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p vs xlu'!$F$21:$F$272</c:f>
              <c:numCache>
                <c:formatCode>0.00</c:formatCode>
                <c:ptCount val="252"/>
                <c:pt idx="0">
                  <c:v>-1.2527819478956721</c:v>
                </c:pt>
                <c:pt idx="1">
                  <c:v>-1.297532686195465</c:v>
                </c:pt>
                <c:pt idx="2">
                  <c:v>-1.0023418651758307</c:v>
                </c:pt>
                <c:pt idx="3">
                  <c:v>-0.55097099386025949</c:v>
                </c:pt>
                <c:pt idx="4">
                  <c:v>-0.89622284754696557</c:v>
                </c:pt>
                <c:pt idx="5">
                  <c:v>-1.2623284556222225</c:v>
                </c:pt>
                <c:pt idx="6">
                  <c:v>-1.09815290843899</c:v>
                </c:pt>
                <c:pt idx="7">
                  <c:v>-0.76728092701487705</c:v>
                </c:pt>
                <c:pt idx="8">
                  <c:v>-0.40019074468227389</c:v>
                </c:pt>
                <c:pt idx="9">
                  <c:v>-0.67606412411365968</c:v>
                </c:pt>
                <c:pt idx="10">
                  <c:v>-0.60435847434098067</c:v>
                </c:pt>
                <c:pt idx="11">
                  <c:v>-0.94215187164439052</c:v>
                </c:pt>
                <c:pt idx="12">
                  <c:v>-0.51188857693042722</c:v>
                </c:pt>
                <c:pt idx="13">
                  <c:v>-0.49067679553920213</c:v>
                </c:pt>
                <c:pt idx="14">
                  <c:v>-0.31409052460805731</c:v>
                </c:pt>
                <c:pt idx="15">
                  <c:v>-0.12224401194659845</c:v>
                </c:pt>
                <c:pt idx="16">
                  <c:v>0.13422241914587002</c:v>
                </c:pt>
                <c:pt idx="17">
                  <c:v>0.33281133418528852</c:v>
                </c:pt>
                <c:pt idx="18">
                  <c:v>0.33379590844263074</c:v>
                </c:pt>
                <c:pt idx="19">
                  <c:v>0.44234630637845979</c:v>
                </c:pt>
                <c:pt idx="20">
                  <c:v>0.36731420879213922</c:v>
                </c:pt>
                <c:pt idx="21">
                  <c:v>-0.304319590746359</c:v>
                </c:pt>
                <c:pt idx="22">
                  <c:v>-0.31142002012698894</c:v>
                </c:pt>
                <c:pt idx="23">
                  <c:v>0.1818373734670132</c:v>
                </c:pt>
                <c:pt idx="24">
                  <c:v>-0.25057408326296765</c:v>
                </c:pt>
                <c:pt idx="25">
                  <c:v>-0.42193956657749848</c:v>
                </c:pt>
                <c:pt idx="26">
                  <c:v>-0.10192729806205492</c:v>
                </c:pt>
                <c:pt idx="27">
                  <c:v>-0.54324401722496163</c:v>
                </c:pt>
                <c:pt idx="28">
                  <c:v>-0.1406663860281735</c:v>
                </c:pt>
                <c:pt idx="29">
                  <c:v>0.32293619553396907</c:v>
                </c:pt>
                <c:pt idx="30">
                  <c:v>0.82059411794962356</c:v>
                </c:pt>
                <c:pt idx="31">
                  <c:v>0.95448830584632838</c:v>
                </c:pt>
                <c:pt idx="32">
                  <c:v>0.653002616202081</c:v>
                </c:pt>
                <c:pt idx="33">
                  <c:v>0.74395089885129273</c:v>
                </c:pt>
                <c:pt idx="34">
                  <c:v>1.0312357297342882</c:v>
                </c:pt>
                <c:pt idx="35">
                  <c:v>1.2956081509633799</c:v>
                </c:pt>
                <c:pt idx="36">
                  <c:v>1.4527727755166588</c:v>
                </c:pt>
                <c:pt idx="37">
                  <c:v>1.4336343474297393</c:v>
                </c:pt>
                <c:pt idx="38">
                  <c:v>1.6992598631681826</c:v>
                </c:pt>
                <c:pt idx="39">
                  <c:v>1.3574239640457908</c:v>
                </c:pt>
                <c:pt idx="40">
                  <c:v>0.92123852574882159</c:v>
                </c:pt>
                <c:pt idx="41">
                  <c:v>1.3960735452612487</c:v>
                </c:pt>
                <c:pt idx="42">
                  <c:v>1.4661680735219174</c:v>
                </c:pt>
                <c:pt idx="43">
                  <c:v>1.0380676388629164</c:v>
                </c:pt>
                <c:pt idx="44">
                  <c:v>0.82132486999392063</c:v>
                </c:pt>
                <c:pt idx="45">
                  <c:v>0.72778089157535253</c:v>
                </c:pt>
                <c:pt idx="46">
                  <c:v>1.2573312947895565</c:v>
                </c:pt>
                <c:pt idx="47">
                  <c:v>1.6655772473562935</c:v>
                </c:pt>
                <c:pt idx="48">
                  <c:v>1.0706013649550787</c:v>
                </c:pt>
                <c:pt idx="49">
                  <c:v>0.35584264666775822</c:v>
                </c:pt>
                <c:pt idx="50">
                  <c:v>0.70181055435980877</c:v>
                </c:pt>
                <c:pt idx="51">
                  <c:v>0.33715175233418149</c:v>
                </c:pt>
                <c:pt idx="52">
                  <c:v>-0.21863750834756018</c:v>
                </c:pt>
                <c:pt idx="53">
                  <c:v>-0.44895458872314381</c:v>
                </c:pt>
                <c:pt idx="54">
                  <c:v>-0.52425520656147795</c:v>
                </c:pt>
                <c:pt idx="55">
                  <c:v>-0.63262659099596996</c:v>
                </c:pt>
                <c:pt idx="56">
                  <c:v>-0.82915685077003942</c:v>
                </c:pt>
                <c:pt idx="57">
                  <c:v>-1.4834423572349655</c:v>
                </c:pt>
                <c:pt idx="58">
                  <c:v>-1.7834959388685516</c:v>
                </c:pt>
                <c:pt idx="59">
                  <c:v>-2.8664336185354267</c:v>
                </c:pt>
                <c:pt idx="60">
                  <c:v>-3.4631395252772257</c:v>
                </c:pt>
                <c:pt idx="61">
                  <c:v>-2.8537089619017055</c:v>
                </c:pt>
                <c:pt idx="62">
                  <c:v>-1.9087974787011901</c:v>
                </c:pt>
                <c:pt idx="63">
                  <c:v>-1.5128580450927325</c:v>
                </c:pt>
                <c:pt idx="64">
                  <c:v>-1.527327424105994</c:v>
                </c:pt>
                <c:pt idx="65">
                  <c:v>-1.3804106632456574</c:v>
                </c:pt>
                <c:pt idx="66">
                  <c:v>-1.6035525055288991</c:v>
                </c:pt>
                <c:pt idx="67">
                  <c:v>-0.92392320910310521</c:v>
                </c:pt>
                <c:pt idx="68">
                  <c:v>-0.70906008199812132</c:v>
                </c:pt>
                <c:pt idx="69">
                  <c:v>-1.1419337705203896</c:v>
                </c:pt>
                <c:pt idx="70">
                  <c:v>-0.70995514950479099</c:v>
                </c:pt>
                <c:pt idx="71">
                  <c:v>-1.191264051143176</c:v>
                </c:pt>
                <c:pt idx="72">
                  <c:v>-1.049911406863175</c:v>
                </c:pt>
                <c:pt idx="73">
                  <c:v>-0.93569268755738122</c:v>
                </c:pt>
                <c:pt idx="74">
                  <c:v>-1.1774212193845826</c:v>
                </c:pt>
                <c:pt idx="75">
                  <c:v>-0.71750311263875965</c:v>
                </c:pt>
                <c:pt idx="76">
                  <c:v>-0.4290399959581363</c:v>
                </c:pt>
                <c:pt idx="77">
                  <c:v>-0.86163046618945416</c:v>
                </c:pt>
                <c:pt idx="78">
                  <c:v>-1.342581340825165</c:v>
                </c:pt>
                <c:pt idx="79">
                  <c:v>-1.0793725073547409</c:v>
                </c:pt>
                <c:pt idx="80">
                  <c:v>-1.2635067414198504</c:v>
                </c:pt>
                <c:pt idx="81">
                  <c:v>-1.2564063120392206</c:v>
                </c:pt>
                <c:pt idx="82">
                  <c:v>-1.4208503794744665</c:v>
                </c:pt>
                <c:pt idx="83">
                  <c:v>-1.3923591552012824</c:v>
                </c:pt>
                <c:pt idx="84">
                  <c:v>-2.0157367551250047</c:v>
                </c:pt>
                <c:pt idx="85">
                  <c:v>-2.0454810739075371</c:v>
                </c:pt>
                <c:pt idx="86">
                  <c:v>-2.133177717454815</c:v>
                </c:pt>
                <c:pt idx="87">
                  <c:v>-1.7527964419065905</c:v>
                </c:pt>
                <c:pt idx="88">
                  <c:v>-1.453637927779678</c:v>
                </c:pt>
                <c:pt idx="89">
                  <c:v>-0.95759112687603765</c:v>
                </c:pt>
                <c:pt idx="90">
                  <c:v>-1.1015541649643517</c:v>
                </c:pt>
                <c:pt idx="91">
                  <c:v>-0.49938834643184227</c:v>
                </c:pt>
                <c:pt idx="92">
                  <c:v>-0.25585498155234498</c:v>
                </c:pt>
                <c:pt idx="93">
                  <c:v>2.33448456926823E-2</c:v>
                </c:pt>
                <c:pt idx="94">
                  <c:v>-0.12267684766097277</c:v>
                </c:pt>
                <c:pt idx="95">
                  <c:v>-0.38238021981641823</c:v>
                </c:pt>
                <c:pt idx="96">
                  <c:v>-1.0100688418111325</c:v>
                </c:pt>
                <c:pt idx="97">
                  <c:v>-1.0045795339425168</c:v>
                </c:pt>
                <c:pt idx="98">
                  <c:v>-0.52561250586043506</c:v>
                </c:pt>
                <c:pt idx="99">
                  <c:v>-0.30284338861882021</c:v>
                </c:pt>
                <c:pt idx="100">
                  <c:v>-0.44814902796714268</c:v>
                </c:pt>
                <c:pt idx="101">
                  <c:v>-0.36987998931784116</c:v>
                </c:pt>
                <c:pt idx="102">
                  <c:v>0.34543046751243933</c:v>
                </c:pt>
                <c:pt idx="103">
                  <c:v>0.85296352857941327</c:v>
                </c:pt>
                <c:pt idx="104">
                  <c:v>0.86086951871604822</c:v>
                </c:pt>
                <c:pt idx="105">
                  <c:v>1.0582053392461268</c:v>
                </c:pt>
                <c:pt idx="106">
                  <c:v>1.0856077844723515</c:v>
                </c:pt>
                <c:pt idx="107">
                  <c:v>1.2943550564540398</c:v>
                </c:pt>
                <c:pt idx="108">
                  <c:v>0.52118178160967787</c:v>
                </c:pt>
                <c:pt idx="109">
                  <c:v>0.81817743568160828</c:v>
                </c:pt>
                <c:pt idx="110">
                  <c:v>0.45378715390798263</c:v>
                </c:pt>
                <c:pt idx="111">
                  <c:v>4.8241101900215286E-2</c:v>
                </c:pt>
                <c:pt idx="112">
                  <c:v>0.3205195132659498</c:v>
                </c:pt>
                <c:pt idx="113">
                  <c:v>0.85994505513146935</c:v>
                </c:pt>
                <c:pt idx="114">
                  <c:v>0.41018530532791636</c:v>
                </c:pt>
                <c:pt idx="115">
                  <c:v>0.27162206835754954</c:v>
                </c:pt>
                <c:pt idx="116">
                  <c:v>-8.2341336221796596E-2</c:v>
                </c:pt>
                <c:pt idx="117">
                  <c:v>-0.51197808368109188</c:v>
                </c:pt>
                <c:pt idx="118">
                  <c:v>-0.86064589193211205</c:v>
                </c:pt>
                <c:pt idx="119">
                  <c:v>-0.48393439316124248</c:v>
                </c:pt>
                <c:pt idx="120">
                  <c:v>7.5539342336822857E-2</c:v>
                </c:pt>
                <c:pt idx="121">
                  <c:v>0.62073741036190455</c:v>
                </c:pt>
                <c:pt idx="122">
                  <c:v>0.42139222920519748</c:v>
                </c:pt>
                <c:pt idx="123">
                  <c:v>-0.10174828456071781</c:v>
                </c:pt>
                <c:pt idx="124">
                  <c:v>0.67573601235463587</c:v>
                </c:pt>
                <c:pt idx="125">
                  <c:v>0.86534485624941659</c:v>
                </c:pt>
                <c:pt idx="126">
                  <c:v>1.2041228278101686</c:v>
                </c:pt>
                <c:pt idx="127">
                  <c:v>1.3561708695364467</c:v>
                </c:pt>
                <c:pt idx="128">
                  <c:v>0.70224339007419101</c:v>
                </c:pt>
                <c:pt idx="129">
                  <c:v>0.91665898342584007</c:v>
                </c:pt>
                <c:pt idx="130">
                  <c:v>1.3540975162321451</c:v>
                </c:pt>
                <c:pt idx="131">
                  <c:v>1.3030519093077273</c:v>
                </c:pt>
                <c:pt idx="132">
                  <c:v>2.0998683458502865</c:v>
                </c:pt>
                <c:pt idx="133">
                  <c:v>2.1141587113622147</c:v>
                </c:pt>
                <c:pt idx="134">
                  <c:v>2.014051344067024</c:v>
                </c:pt>
                <c:pt idx="135">
                  <c:v>1.4717321901022411</c:v>
                </c:pt>
                <c:pt idx="136">
                  <c:v>2.0644109523224792</c:v>
                </c:pt>
                <c:pt idx="137">
                  <c:v>1.5373219847516284</c:v>
                </c:pt>
                <c:pt idx="138">
                  <c:v>1.9266980294834557</c:v>
                </c:pt>
                <c:pt idx="139">
                  <c:v>2.0371427672222571</c:v>
                </c:pt>
                <c:pt idx="140">
                  <c:v>2.3199522605718843</c:v>
                </c:pt>
                <c:pt idx="141">
                  <c:v>1.5173926939476605</c:v>
                </c:pt>
                <c:pt idx="142">
                  <c:v>0.84431208835953653</c:v>
                </c:pt>
                <c:pt idx="143">
                  <c:v>1.4906916046878236</c:v>
                </c:pt>
                <c:pt idx="144">
                  <c:v>1.9464777028639917</c:v>
                </c:pt>
                <c:pt idx="145">
                  <c:v>1.8665080359520194</c:v>
                </c:pt>
                <c:pt idx="146">
                  <c:v>1.83316874910384</c:v>
                </c:pt>
                <c:pt idx="147">
                  <c:v>1.695500579640151</c:v>
                </c:pt>
                <c:pt idx="148">
                  <c:v>2.0067865992240135</c:v>
                </c:pt>
                <c:pt idx="149">
                  <c:v>1.8360476631641547</c:v>
                </c:pt>
                <c:pt idx="150">
                  <c:v>1.5514480348011763</c:v>
                </c:pt>
                <c:pt idx="151">
                  <c:v>0.90542654547555546</c:v>
                </c:pt>
                <c:pt idx="152">
                  <c:v>1.0307881959809533</c:v>
                </c:pt>
                <c:pt idx="153">
                  <c:v>0.90102601665389526</c:v>
                </c:pt>
                <c:pt idx="154">
                  <c:v>0.44874537979270179</c:v>
                </c:pt>
                <c:pt idx="155">
                  <c:v>4.0230906973967036E-2</c:v>
                </c:pt>
                <c:pt idx="156">
                  <c:v>0.381261245340342</c:v>
                </c:pt>
                <c:pt idx="157">
                  <c:v>0.80891414624600422</c:v>
                </c:pt>
                <c:pt idx="158">
                  <c:v>-0.19017568015228514</c:v>
                </c:pt>
                <c:pt idx="159">
                  <c:v>-0.41868792747556888</c:v>
                </c:pt>
                <c:pt idx="160">
                  <c:v>-0.98581383089722019</c:v>
                </c:pt>
                <c:pt idx="161">
                  <c:v>-0.82432348623400475</c:v>
                </c:pt>
                <c:pt idx="162">
                  <c:v>-0.7656551074639063</c:v>
                </c:pt>
                <c:pt idx="163">
                  <c:v>-0.52410558913804606</c:v>
                </c:pt>
                <c:pt idx="164">
                  <c:v>-0.17354344108405742</c:v>
                </c:pt>
                <c:pt idx="165">
                  <c:v>-0.38786952768503397</c:v>
                </c:pt>
                <c:pt idx="166">
                  <c:v>-0.12133424640096822</c:v>
                </c:pt>
                <c:pt idx="167">
                  <c:v>-0.24049053503240983</c:v>
                </c:pt>
                <c:pt idx="168">
                  <c:v>-0.20543592188260312</c:v>
                </c:pt>
                <c:pt idx="169">
                  <c:v>0.25619751116485501</c:v>
                </c:pt>
                <c:pt idx="170">
                  <c:v>0.12491371707645919</c:v>
                </c:pt>
                <c:pt idx="171">
                  <c:v>-0.74854593856443064</c:v>
                </c:pt>
                <c:pt idx="172">
                  <c:v>-1.296250195608208</c:v>
                </c:pt>
                <c:pt idx="173">
                  <c:v>-1.6596559031244953</c:v>
                </c:pt>
                <c:pt idx="174">
                  <c:v>-1.8606761984708817</c:v>
                </c:pt>
                <c:pt idx="175">
                  <c:v>-1.8861990019330908</c:v>
                </c:pt>
                <c:pt idx="176">
                  <c:v>-1.6378175744786023</c:v>
                </c:pt>
                <c:pt idx="177">
                  <c:v>-1.6673828797597932</c:v>
                </c:pt>
                <c:pt idx="178">
                  <c:v>-1.5015067043138821</c:v>
                </c:pt>
                <c:pt idx="179">
                  <c:v>-0.61708313097470557</c:v>
                </c:pt>
                <c:pt idx="180">
                  <c:v>-0.38766111810579557</c:v>
                </c:pt>
                <c:pt idx="181">
                  <c:v>0.25889741172383651</c:v>
                </c:pt>
                <c:pt idx="182">
                  <c:v>-0.55677423461468767</c:v>
                </c:pt>
                <c:pt idx="183">
                  <c:v>-0.23641863713551461</c:v>
                </c:pt>
                <c:pt idx="184">
                  <c:v>-0.3606020018432845</c:v>
                </c:pt>
                <c:pt idx="185">
                  <c:v>-0.40157875857609709</c:v>
                </c:pt>
                <c:pt idx="186">
                  <c:v>-0.38737789981483334</c:v>
                </c:pt>
                <c:pt idx="187">
                  <c:v>-9.9093796635543074E-2</c:v>
                </c:pt>
                <c:pt idx="188">
                  <c:v>6.4530012004737236E-2</c:v>
                </c:pt>
                <c:pt idx="189">
                  <c:v>-0.22185975137158456</c:v>
                </c:pt>
                <c:pt idx="190">
                  <c:v>0.49568837422537021</c:v>
                </c:pt>
                <c:pt idx="191">
                  <c:v>0.48382938902042166</c:v>
                </c:pt>
                <c:pt idx="192">
                  <c:v>0.56470882147802814</c:v>
                </c:pt>
                <c:pt idx="193">
                  <c:v>0.4220135759380147</c:v>
                </c:pt>
                <c:pt idx="194">
                  <c:v>-0.12848008841540093</c:v>
                </c:pt>
                <c:pt idx="195">
                  <c:v>-0.31188357043622533</c:v>
                </c:pt>
                <c:pt idx="196">
                  <c:v>-4.1395294083842106E-2</c:v>
                </c:pt>
                <c:pt idx="197">
                  <c:v>-4.8346580707142046E-2</c:v>
                </c:pt>
                <c:pt idx="198">
                  <c:v>0.10319429125914778</c:v>
                </c:pt>
                <c:pt idx="199">
                  <c:v>2.5014759360510862E-2</c:v>
                </c:pt>
                <c:pt idx="200">
                  <c:v>0.10274675750580502</c:v>
                </c:pt>
                <c:pt idx="201">
                  <c:v>-0.31546384046291204</c:v>
                </c:pt>
                <c:pt idx="202">
                  <c:v>-0.16026836442432149</c:v>
                </c:pt>
                <c:pt idx="203">
                  <c:v>-3.1952991146908874E-2</c:v>
                </c:pt>
                <c:pt idx="204">
                  <c:v>3.8768084368435811E-2</c:v>
                </c:pt>
                <c:pt idx="205">
                  <c:v>-0.18732748068683655</c:v>
                </c:pt>
                <c:pt idx="206">
                  <c:v>-0.44468897928596679</c:v>
                </c:pt>
                <c:pt idx="207">
                  <c:v>-0.6085064994665329</c:v>
                </c:pt>
                <c:pt idx="208">
                  <c:v>-0.16225221097795456</c:v>
                </c:pt>
                <c:pt idx="209">
                  <c:v>-0.26468675379050782</c:v>
                </c:pt>
                <c:pt idx="210">
                  <c:v>0.21481731479557725</c:v>
                </c:pt>
                <c:pt idx="211">
                  <c:v>-0.313479993909279</c:v>
                </c:pt>
                <c:pt idx="212">
                  <c:v>0.16881348198643242</c:v>
                </c:pt>
                <c:pt idx="213">
                  <c:v>0.34772692843493591</c:v>
                </c:pt>
                <c:pt idx="214">
                  <c:v>0.64021784889559674</c:v>
                </c:pt>
                <c:pt idx="215">
                  <c:v>1.1529716975791886</c:v>
                </c:pt>
                <c:pt idx="216">
                  <c:v>0.52159860076815057</c:v>
                </c:pt>
                <c:pt idx="217">
                  <c:v>0.65082373959120532</c:v>
                </c:pt>
                <c:pt idx="218">
                  <c:v>0.38401993805514184</c:v>
                </c:pt>
                <c:pt idx="219">
                  <c:v>0.49814915061025916</c:v>
                </c:pt>
                <c:pt idx="220">
                  <c:v>0.26504266292502943</c:v>
                </c:pt>
                <c:pt idx="221">
                  <c:v>4.2363052434079097E-2</c:v>
                </c:pt>
                <c:pt idx="222">
                  <c:v>0.2031299940724717</c:v>
                </c:pt>
                <c:pt idx="223">
                  <c:v>0.40187540088871032</c:v>
                </c:pt>
                <c:pt idx="224">
                  <c:v>0.30818227971281226</c:v>
                </c:pt>
                <c:pt idx="225">
                  <c:v>0.42328136848631914</c:v>
                </c:pt>
                <c:pt idx="226">
                  <c:v>0.25540664844781047</c:v>
                </c:pt>
                <c:pt idx="227">
                  <c:v>0.1544638496525996</c:v>
                </c:pt>
                <c:pt idx="228">
                  <c:v>0.48788658887836028</c:v>
                </c:pt>
                <c:pt idx="229">
                  <c:v>0.20167583900337166</c:v>
                </c:pt>
                <c:pt idx="230">
                  <c:v>-3.4384371453876801E-2</c:v>
                </c:pt>
                <c:pt idx="231">
                  <c:v>7.3539479227276355E-2</c:v>
                </c:pt>
                <c:pt idx="232">
                  <c:v>-0.26532799908413635</c:v>
                </c:pt>
                <c:pt idx="233">
                  <c:v>0.11236807394407534</c:v>
                </c:pt>
                <c:pt idx="234">
                  <c:v>3.0772587481124332E-2</c:v>
                </c:pt>
                <c:pt idx="235">
                  <c:v>-0.21607252717306588</c:v>
                </c:pt>
                <c:pt idx="236">
                  <c:v>-6.3218924690774683E-2</c:v>
                </c:pt>
                <c:pt idx="237">
                  <c:v>0.47631082196437002</c:v>
                </c:pt>
                <c:pt idx="238">
                  <c:v>0.59061904802081655</c:v>
                </c:pt>
                <c:pt idx="239">
                  <c:v>1.1439021196838783</c:v>
                </c:pt>
                <c:pt idx="240">
                  <c:v>0.53050386320108833</c:v>
                </c:pt>
                <c:pt idx="241">
                  <c:v>0.63735363287424263</c:v>
                </c:pt>
                <c:pt idx="242">
                  <c:v>5.8637264499640525E-2</c:v>
                </c:pt>
                <c:pt idx="243">
                  <c:v>0.39274618698672664</c:v>
                </c:pt>
                <c:pt idx="244">
                  <c:v>-0.15134792928633711</c:v>
                </c:pt>
                <c:pt idx="245">
                  <c:v>-0.15175052507197109</c:v>
                </c:pt>
                <c:pt idx="246">
                  <c:v>5.8533059710023323E-2</c:v>
                </c:pt>
                <c:pt idx="247">
                  <c:v>-0.3243691028958498</c:v>
                </c:pt>
                <c:pt idx="248">
                  <c:v>5.2059177584061422E-2</c:v>
                </c:pt>
                <c:pt idx="249">
                  <c:v>0.18434224396874813</c:v>
                </c:pt>
                <c:pt idx="250">
                  <c:v>0.37790408293184624</c:v>
                </c:pt>
                <c:pt idx="251">
                  <c:v>0.205419765233974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A6-44F5-B9A9-14AEACF7A426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5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59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66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15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174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-0.21863750834756018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-1.7834959388685516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1.3804106632456574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-0.1901756801522851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-1.6596559031244953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A6-44F5-B9A9-14AEACF7A426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9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60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9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3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182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.6992598631681826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-2.8664336185354267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2.33448456926823E-2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2.0998683458502865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0.25889741172383651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6A6-44F5-B9A9-14AEACF7A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263-4467-A231-B2B695B6C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ax val="50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ax val="55"/>
          <c:min val="4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p vs xlu'!$C$273:$C$524</c:f>
              <c:numCache>
                <c:formatCode>General</c:formatCode>
                <c:ptCount val="252"/>
                <c:pt idx="0">
                  <c:v>48.83</c:v>
                </c:pt>
                <c:pt idx="1">
                  <c:v>49.15</c:v>
                </c:pt>
                <c:pt idx="2">
                  <c:v>49.28</c:v>
                </c:pt>
                <c:pt idx="3">
                  <c:v>49.3</c:v>
                </c:pt>
                <c:pt idx="4">
                  <c:v>50.08</c:v>
                </c:pt>
                <c:pt idx="5">
                  <c:v>50.01</c:v>
                </c:pt>
                <c:pt idx="6">
                  <c:v>49.97</c:v>
                </c:pt>
                <c:pt idx="7">
                  <c:v>50.27</c:v>
                </c:pt>
                <c:pt idx="8">
                  <c:v>50.7</c:v>
                </c:pt>
                <c:pt idx="9">
                  <c:v>50.57</c:v>
                </c:pt>
                <c:pt idx="10">
                  <c:v>50.51</c:v>
                </c:pt>
                <c:pt idx="11">
                  <c:v>50.78</c:v>
                </c:pt>
                <c:pt idx="12">
                  <c:v>50.46</c:v>
                </c:pt>
                <c:pt idx="13">
                  <c:v>50.78</c:v>
                </c:pt>
                <c:pt idx="14">
                  <c:v>50.55</c:v>
                </c:pt>
                <c:pt idx="15">
                  <c:v>50.36</c:v>
                </c:pt>
                <c:pt idx="16">
                  <c:v>50.43</c:v>
                </c:pt>
                <c:pt idx="17">
                  <c:v>50.19</c:v>
                </c:pt>
                <c:pt idx="18">
                  <c:v>50.33</c:v>
                </c:pt>
                <c:pt idx="19">
                  <c:v>50.61</c:v>
                </c:pt>
                <c:pt idx="20">
                  <c:v>51.03</c:v>
                </c:pt>
                <c:pt idx="21">
                  <c:v>51.22</c:v>
                </c:pt>
                <c:pt idx="22">
                  <c:v>51.36</c:v>
                </c:pt>
                <c:pt idx="23">
                  <c:v>52.47</c:v>
                </c:pt>
                <c:pt idx="24">
                  <c:v>52.48</c:v>
                </c:pt>
                <c:pt idx="25">
                  <c:v>52.87</c:v>
                </c:pt>
                <c:pt idx="26">
                  <c:v>52.98</c:v>
                </c:pt>
                <c:pt idx="27">
                  <c:v>52</c:v>
                </c:pt>
                <c:pt idx="28">
                  <c:v>52.54</c:v>
                </c:pt>
                <c:pt idx="29">
                  <c:v>52.5</c:v>
                </c:pt>
                <c:pt idx="30">
                  <c:v>51.78</c:v>
                </c:pt>
                <c:pt idx="31">
                  <c:v>52.19</c:v>
                </c:pt>
                <c:pt idx="32">
                  <c:v>51.85</c:v>
                </c:pt>
                <c:pt idx="33">
                  <c:v>52</c:v>
                </c:pt>
                <c:pt idx="34">
                  <c:v>52.15</c:v>
                </c:pt>
                <c:pt idx="35">
                  <c:v>52.06</c:v>
                </c:pt>
                <c:pt idx="36">
                  <c:v>51.76</c:v>
                </c:pt>
                <c:pt idx="37">
                  <c:v>52.07</c:v>
                </c:pt>
                <c:pt idx="38">
                  <c:v>52.76</c:v>
                </c:pt>
                <c:pt idx="39">
                  <c:v>52.67</c:v>
                </c:pt>
                <c:pt idx="40">
                  <c:v>52.21</c:v>
                </c:pt>
                <c:pt idx="41">
                  <c:v>51.61</c:v>
                </c:pt>
                <c:pt idx="42">
                  <c:v>51.81</c:v>
                </c:pt>
                <c:pt idx="43">
                  <c:v>52.12</c:v>
                </c:pt>
                <c:pt idx="44">
                  <c:v>52.15</c:v>
                </c:pt>
                <c:pt idx="45">
                  <c:v>51.81</c:v>
                </c:pt>
                <c:pt idx="46">
                  <c:v>51.5</c:v>
                </c:pt>
                <c:pt idx="47">
                  <c:v>51.47</c:v>
                </c:pt>
                <c:pt idx="48">
                  <c:v>50.73</c:v>
                </c:pt>
                <c:pt idx="49">
                  <c:v>50.71</c:v>
                </c:pt>
                <c:pt idx="50">
                  <c:v>50.7</c:v>
                </c:pt>
                <c:pt idx="51">
                  <c:v>50.71</c:v>
                </c:pt>
                <c:pt idx="52">
                  <c:v>50.83</c:v>
                </c:pt>
                <c:pt idx="53">
                  <c:v>50.9</c:v>
                </c:pt>
                <c:pt idx="54">
                  <c:v>50.12</c:v>
                </c:pt>
                <c:pt idx="55">
                  <c:v>49.53</c:v>
                </c:pt>
                <c:pt idx="56">
                  <c:v>50.27</c:v>
                </c:pt>
                <c:pt idx="57">
                  <c:v>50.89</c:v>
                </c:pt>
                <c:pt idx="58">
                  <c:v>50.27</c:v>
                </c:pt>
                <c:pt idx="59">
                  <c:v>50.4</c:v>
                </c:pt>
                <c:pt idx="60">
                  <c:v>50.18</c:v>
                </c:pt>
                <c:pt idx="61">
                  <c:v>50.16</c:v>
                </c:pt>
                <c:pt idx="62">
                  <c:v>50.19</c:v>
                </c:pt>
                <c:pt idx="63">
                  <c:v>49.15</c:v>
                </c:pt>
                <c:pt idx="64">
                  <c:v>49.55</c:v>
                </c:pt>
                <c:pt idx="65">
                  <c:v>49.03</c:v>
                </c:pt>
                <c:pt idx="66">
                  <c:v>49.23</c:v>
                </c:pt>
                <c:pt idx="67">
                  <c:v>48.98</c:v>
                </c:pt>
                <c:pt idx="68">
                  <c:v>49.63</c:v>
                </c:pt>
                <c:pt idx="69">
                  <c:v>50.17</c:v>
                </c:pt>
                <c:pt idx="70">
                  <c:v>50.18</c:v>
                </c:pt>
                <c:pt idx="71">
                  <c:v>50.35</c:v>
                </c:pt>
                <c:pt idx="72">
                  <c:v>48.46</c:v>
                </c:pt>
                <c:pt idx="73">
                  <c:v>49.32</c:v>
                </c:pt>
                <c:pt idx="74">
                  <c:v>48.64</c:v>
                </c:pt>
                <c:pt idx="75">
                  <c:v>48.83</c:v>
                </c:pt>
                <c:pt idx="76">
                  <c:v>49.2</c:v>
                </c:pt>
                <c:pt idx="77">
                  <c:v>49.26</c:v>
                </c:pt>
                <c:pt idx="78">
                  <c:v>49.75</c:v>
                </c:pt>
                <c:pt idx="79">
                  <c:v>49.66</c:v>
                </c:pt>
                <c:pt idx="80">
                  <c:v>50.67</c:v>
                </c:pt>
                <c:pt idx="81">
                  <c:v>50.98</c:v>
                </c:pt>
                <c:pt idx="82">
                  <c:v>50.94</c:v>
                </c:pt>
                <c:pt idx="83">
                  <c:v>50.81</c:v>
                </c:pt>
                <c:pt idx="84">
                  <c:v>50.15</c:v>
                </c:pt>
                <c:pt idx="85">
                  <c:v>50.08</c:v>
                </c:pt>
                <c:pt idx="86">
                  <c:v>49.33</c:v>
                </c:pt>
                <c:pt idx="87">
                  <c:v>48.99</c:v>
                </c:pt>
                <c:pt idx="88">
                  <c:v>48.3</c:v>
                </c:pt>
                <c:pt idx="89">
                  <c:v>47.29</c:v>
                </c:pt>
                <c:pt idx="90">
                  <c:v>47.19</c:v>
                </c:pt>
                <c:pt idx="91">
                  <c:v>47.18</c:v>
                </c:pt>
                <c:pt idx="92">
                  <c:v>47.12</c:v>
                </c:pt>
                <c:pt idx="93">
                  <c:v>47.51</c:v>
                </c:pt>
                <c:pt idx="94">
                  <c:v>46.97</c:v>
                </c:pt>
                <c:pt idx="95">
                  <c:v>47.43</c:v>
                </c:pt>
                <c:pt idx="96">
                  <c:v>48.02</c:v>
                </c:pt>
                <c:pt idx="97">
                  <c:v>47.75</c:v>
                </c:pt>
                <c:pt idx="98">
                  <c:v>48.01</c:v>
                </c:pt>
                <c:pt idx="99">
                  <c:v>48.42</c:v>
                </c:pt>
                <c:pt idx="100">
                  <c:v>48.31</c:v>
                </c:pt>
                <c:pt idx="101">
                  <c:v>48.28</c:v>
                </c:pt>
                <c:pt idx="102">
                  <c:v>48</c:v>
                </c:pt>
                <c:pt idx="103">
                  <c:v>48.18</c:v>
                </c:pt>
                <c:pt idx="104">
                  <c:v>48.48</c:v>
                </c:pt>
                <c:pt idx="105">
                  <c:v>48.6</c:v>
                </c:pt>
                <c:pt idx="106">
                  <c:v>48.31</c:v>
                </c:pt>
                <c:pt idx="107">
                  <c:v>48.46</c:v>
                </c:pt>
                <c:pt idx="108">
                  <c:v>49.43</c:v>
                </c:pt>
                <c:pt idx="109">
                  <c:v>48.53</c:v>
                </c:pt>
                <c:pt idx="110">
                  <c:v>47.92</c:v>
                </c:pt>
                <c:pt idx="111">
                  <c:v>48.1</c:v>
                </c:pt>
                <c:pt idx="112">
                  <c:v>47.95</c:v>
                </c:pt>
                <c:pt idx="113">
                  <c:v>48.79</c:v>
                </c:pt>
                <c:pt idx="114">
                  <c:v>49.17</c:v>
                </c:pt>
                <c:pt idx="115">
                  <c:v>47.36</c:v>
                </c:pt>
                <c:pt idx="116">
                  <c:v>46.22</c:v>
                </c:pt>
                <c:pt idx="117">
                  <c:v>46.03</c:v>
                </c:pt>
                <c:pt idx="118">
                  <c:v>46</c:v>
                </c:pt>
                <c:pt idx="119">
                  <c:v>46.74</c:v>
                </c:pt>
                <c:pt idx="120">
                  <c:v>46.42</c:v>
                </c:pt>
                <c:pt idx="121">
                  <c:v>46.43</c:v>
                </c:pt>
                <c:pt idx="122">
                  <c:v>46.29</c:v>
                </c:pt>
                <c:pt idx="123">
                  <c:v>46.78</c:v>
                </c:pt>
                <c:pt idx="124">
                  <c:v>46.96</c:v>
                </c:pt>
                <c:pt idx="125">
                  <c:v>46.49</c:v>
                </c:pt>
                <c:pt idx="126">
                  <c:v>47.16</c:v>
                </c:pt>
                <c:pt idx="127">
                  <c:v>48.07</c:v>
                </c:pt>
                <c:pt idx="128">
                  <c:v>48.27</c:v>
                </c:pt>
                <c:pt idx="129">
                  <c:v>46.75</c:v>
                </c:pt>
                <c:pt idx="130">
                  <c:v>46.38</c:v>
                </c:pt>
                <c:pt idx="131">
                  <c:v>46.8</c:v>
                </c:pt>
                <c:pt idx="132">
                  <c:v>46.86</c:v>
                </c:pt>
                <c:pt idx="133">
                  <c:v>46.77</c:v>
                </c:pt>
                <c:pt idx="134">
                  <c:v>47.38</c:v>
                </c:pt>
                <c:pt idx="135">
                  <c:v>47.46</c:v>
                </c:pt>
                <c:pt idx="136">
                  <c:v>47.96</c:v>
                </c:pt>
                <c:pt idx="137">
                  <c:v>48.46</c:v>
                </c:pt>
                <c:pt idx="138">
                  <c:v>48.96</c:v>
                </c:pt>
                <c:pt idx="139">
                  <c:v>47.95</c:v>
                </c:pt>
                <c:pt idx="140">
                  <c:v>48.29</c:v>
                </c:pt>
                <c:pt idx="141">
                  <c:v>48.41</c:v>
                </c:pt>
                <c:pt idx="142">
                  <c:v>48.59</c:v>
                </c:pt>
                <c:pt idx="143">
                  <c:v>48.65</c:v>
                </c:pt>
                <c:pt idx="144">
                  <c:v>48.45</c:v>
                </c:pt>
                <c:pt idx="145">
                  <c:v>48.62</c:v>
                </c:pt>
                <c:pt idx="146">
                  <c:v>48.61</c:v>
                </c:pt>
                <c:pt idx="147">
                  <c:v>48.65</c:v>
                </c:pt>
                <c:pt idx="148">
                  <c:v>48.19</c:v>
                </c:pt>
                <c:pt idx="149">
                  <c:v>48.84</c:v>
                </c:pt>
                <c:pt idx="150">
                  <c:v>48.57</c:v>
                </c:pt>
                <c:pt idx="151">
                  <c:v>48.45</c:v>
                </c:pt>
                <c:pt idx="152">
                  <c:v>48.63</c:v>
                </c:pt>
                <c:pt idx="153">
                  <c:v>48.68</c:v>
                </c:pt>
                <c:pt idx="154">
                  <c:v>48.83</c:v>
                </c:pt>
                <c:pt idx="155">
                  <c:v>48.19</c:v>
                </c:pt>
                <c:pt idx="156">
                  <c:v>48.04</c:v>
                </c:pt>
                <c:pt idx="157">
                  <c:v>48.54</c:v>
                </c:pt>
                <c:pt idx="158">
                  <c:v>48.58</c:v>
                </c:pt>
                <c:pt idx="159">
                  <c:v>48.51</c:v>
                </c:pt>
                <c:pt idx="160">
                  <c:v>49.04</c:v>
                </c:pt>
                <c:pt idx="161">
                  <c:v>48.98</c:v>
                </c:pt>
                <c:pt idx="162">
                  <c:v>48.55</c:v>
                </c:pt>
                <c:pt idx="163">
                  <c:v>48.64</c:v>
                </c:pt>
                <c:pt idx="164">
                  <c:v>48.39</c:v>
                </c:pt>
                <c:pt idx="165">
                  <c:v>48.38</c:v>
                </c:pt>
                <c:pt idx="166">
                  <c:v>48.38</c:v>
                </c:pt>
                <c:pt idx="167">
                  <c:v>48.4</c:v>
                </c:pt>
                <c:pt idx="168">
                  <c:v>48.39</c:v>
                </c:pt>
                <c:pt idx="169">
                  <c:v>48.43</c:v>
                </c:pt>
                <c:pt idx="170">
                  <c:v>49.18</c:v>
                </c:pt>
                <c:pt idx="171">
                  <c:v>48.33</c:v>
                </c:pt>
                <c:pt idx="172">
                  <c:v>48.84</c:v>
                </c:pt>
                <c:pt idx="173">
                  <c:v>48.9</c:v>
                </c:pt>
                <c:pt idx="174">
                  <c:v>48.8</c:v>
                </c:pt>
                <c:pt idx="175">
                  <c:v>48.92</c:v>
                </c:pt>
                <c:pt idx="176">
                  <c:v>49.4</c:v>
                </c:pt>
                <c:pt idx="177">
                  <c:v>48.98</c:v>
                </c:pt>
                <c:pt idx="178">
                  <c:v>49.29</c:v>
                </c:pt>
                <c:pt idx="179">
                  <c:v>49.53</c:v>
                </c:pt>
                <c:pt idx="180">
                  <c:v>49.17</c:v>
                </c:pt>
                <c:pt idx="181">
                  <c:v>49.05</c:v>
                </c:pt>
                <c:pt idx="182">
                  <c:v>49.54</c:v>
                </c:pt>
                <c:pt idx="183">
                  <c:v>49.57</c:v>
                </c:pt>
                <c:pt idx="184">
                  <c:v>50.09</c:v>
                </c:pt>
                <c:pt idx="185">
                  <c:v>50.3</c:v>
                </c:pt>
                <c:pt idx="186">
                  <c:v>50.82</c:v>
                </c:pt>
                <c:pt idx="187">
                  <c:v>51.59</c:v>
                </c:pt>
                <c:pt idx="188">
                  <c:v>51.3</c:v>
                </c:pt>
                <c:pt idx="189">
                  <c:v>51.77</c:v>
                </c:pt>
                <c:pt idx="190">
                  <c:v>51.31</c:v>
                </c:pt>
                <c:pt idx="191">
                  <c:v>51.68</c:v>
                </c:pt>
                <c:pt idx="192">
                  <c:v>51.52</c:v>
                </c:pt>
                <c:pt idx="193">
                  <c:v>51.42</c:v>
                </c:pt>
                <c:pt idx="194">
                  <c:v>51.39</c:v>
                </c:pt>
                <c:pt idx="195">
                  <c:v>50.65</c:v>
                </c:pt>
                <c:pt idx="196">
                  <c:v>50.54</c:v>
                </c:pt>
                <c:pt idx="197">
                  <c:v>50.96</c:v>
                </c:pt>
                <c:pt idx="198">
                  <c:v>51.11</c:v>
                </c:pt>
                <c:pt idx="199">
                  <c:v>51.06</c:v>
                </c:pt>
                <c:pt idx="200">
                  <c:v>51.88</c:v>
                </c:pt>
                <c:pt idx="201">
                  <c:v>51.31</c:v>
                </c:pt>
                <c:pt idx="202">
                  <c:v>51.23</c:v>
                </c:pt>
                <c:pt idx="203">
                  <c:v>50.903799999999997</c:v>
                </c:pt>
                <c:pt idx="204">
                  <c:v>51.61</c:v>
                </c:pt>
                <c:pt idx="205">
                  <c:v>51.86</c:v>
                </c:pt>
                <c:pt idx="206">
                  <c:v>51.7</c:v>
                </c:pt>
                <c:pt idx="207">
                  <c:v>51.89</c:v>
                </c:pt>
                <c:pt idx="208">
                  <c:v>51.69</c:v>
                </c:pt>
                <c:pt idx="209">
                  <c:v>51.65</c:v>
                </c:pt>
                <c:pt idx="210">
                  <c:v>51.51</c:v>
                </c:pt>
                <c:pt idx="211">
                  <c:v>51.11</c:v>
                </c:pt>
                <c:pt idx="212">
                  <c:v>51.31</c:v>
                </c:pt>
                <c:pt idx="213">
                  <c:v>51.3</c:v>
                </c:pt>
                <c:pt idx="214">
                  <c:v>51.46</c:v>
                </c:pt>
                <c:pt idx="215">
                  <c:v>51.75</c:v>
                </c:pt>
                <c:pt idx="216">
                  <c:v>51.62</c:v>
                </c:pt>
                <c:pt idx="217">
                  <c:v>51.4</c:v>
                </c:pt>
                <c:pt idx="218">
                  <c:v>51.49</c:v>
                </c:pt>
                <c:pt idx="219">
                  <c:v>51.47</c:v>
                </c:pt>
                <c:pt idx="220">
                  <c:v>51.85</c:v>
                </c:pt>
                <c:pt idx="221">
                  <c:v>51.68</c:v>
                </c:pt>
                <c:pt idx="222">
                  <c:v>51.91</c:v>
                </c:pt>
                <c:pt idx="223">
                  <c:v>52.03</c:v>
                </c:pt>
                <c:pt idx="224">
                  <c:v>51.67</c:v>
                </c:pt>
                <c:pt idx="225">
                  <c:v>51.47</c:v>
                </c:pt>
                <c:pt idx="226">
                  <c:v>51.73</c:v>
                </c:pt>
                <c:pt idx="227">
                  <c:v>52</c:v>
                </c:pt>
                <c:pt idx="228">
                  <c:v>51.93</c:v>
                </c:pt>
                <c:pt idx="229">
                  <c:v>51.77</c:v>
                </c:pt>
                <c:pt idx="230">
                  <c:v>51.95</c:v>
                </c:pt>
                <c:pt idx="231">
                  <c:v>51.7</c:v>
                </c:pt>
                <c:pt idx="232">
                  <c:v>51.39</c:v>
                </c:pt>
                <c:pt idx="233">
                  <c:v>51.45</c:v>
                </c:pt>
                <c:pt idx="234">
                  <c:v>51.27</c:v>
                </c:pt>
                <c:pt idx="235">
                  <c:v>51.45</c:v>
                </c:pt>
                <c:pt idx="236">
                  <c:v>51.73</c:v>
                </c:pt>
                <c:pt idx="237">
                  <c:v>51.71</c:v>
                </c:pt>
                <c:pt idx="238">
                  <c:v>51.33</c:v>
                </c:pt>
                <c:pt idx="239">
                  <c:v>51.41</c:v>
                </c:pt>
                <c:pt idx="240">
                  <c:v>51.48</c:v>
                </c:pt>
                <c:pt idx="241">
                  <c:v>51.73</c:v>
                </c:pt>
                <c:pt idx="242">
                  <c:v>51.95</c:v>
                </c:pt>
                <c:pt idx="243">
                  <c:v>51.57</c:v>
                </c:pt>
                <c:pt idx="244">
                  <c:v>51.7</c:v>
                </c:pt>
                <c:pt idx="245">
                  <c:v>51.88</c:v>
                </c:pt>
                <c:pt idx="246">
                  <c:v>52.08</c:v>
                </c:pt>
                <c:pt idx="247">
                  <c:v>52.53</c:v>
                </c:pt>
                <c:pt idx="248">
                  <c:v>52.67</c:v>
                </c:pt>
                <c:pt idx="249">
                  <c:v>52.97</c:v>
                </c:pt>
                <c:pt idx="250">
                  <c:v>53.4</c:v>
                </c:pt>
                <c:pt idx="251">
                  <c:v>53.4</c:v>
                </c:pt>
              </c:numCache>
            </c:numRef>
          </c:xVal>
          <c:yVal>
            <c:numRef>
              <c:f>'xlp vs xlu'!$B$273:$B$524</c:f>
              <c:numCache>
                <c:formatCode>General</c:formatCode>
                <c:ptCount val="252"/>
                <c:pt idx="0">
                  <c:v>53</c:v>
                </c:pt>
                <c:pt idx="1">
                  <c:v>52.66</c:v>
                </c:pt>
                <c:pt idx="2">
                  <c:v>53.2</c:v>
                </c:pt>
                <c:pt idx="3">
                  <c:v>53.22</c:v>
                </c:pt>
                <c:pt idx="4">
                  <c:v>53.56</c:v>
                </c:pt>
                <c:pt idx="5">
                  <c:v>53.62</c:v>
                </c:pt>
                <c:pt idx="6">
                  <c:v>53.56</c:v>
                </c:pt>
                <c:pt idx="7">
                  <c:v>53.88</c:v>
                </c:pt>
                <c:pt idx="8">
                  <c:v>54.09</c:v>
                </c:pt>
                <c:pt idx="9">
                  <c:v>54.13</c:v>
                </c:pt>
                <c:pt idx="10">
                  <c:v>53.68</c:v>
                </c:pt>
                <c:pt idx="11">
                  <c:v>53.89</c:v>
                </c:pt>
                <c:pt idx="12">
                  <c:v>53.73</c:v>
                </c:pt>
                <c:pt idx="13">
                  <c:v>54.01</c:v>
                </c:pt>
                <c:pt idx="14">
                  <c:v>53.47</c:v>
                </c:pt>
                <c:pt idx="15">
                  <c:v>53.64</c:v>
                </c:pt>
                <c:pt idx="16">
                  <c:v>53.78</c:v>
                </c:pt>
                <c:pt idx="17">
                  <c:v>53.81</c:v>
                </c:pt>
                <c:pt idx="18">
                  <c:v>54.14</c:v>
                </c:pt>
                <c:pt idx="19">
                  <c:v>53.1</c:v>
                </c:pt>
                <c:pt idx="20">
                  <c:v>52.984999999999999</c:v>
                </c:pt>
                <c:pt idx="21">
                  <c:v>53.32</c:v>
                </c:pt>
                <c:pt idx="22">
                  <c:v>53.94</c:v>
                </c:pt>
                <c:pt idx="23">
                  <c:v>55.15</c:v>
                </c:pt>
                <c:pt idx="24">
                  <c:v>54.89</c:v>
                </c:pt>
                <c:pt idx="25">
                  <c:v>55.2</c:v>
                </c:pt>
                <c:pt idx="26">
                  <c:v>55.25</c:v>
                </c:pt>
                <c:pt idx="27">
                  <c:v>55.140799999999999</c:v>
                </c:pt>
                <c:pt idx="28">
                  <c:v>55.69</c:v>
                </c:pt>
                <c:pt idx="29">
                  <c:v>55.7</c:v>
                </c:pt>
                <c:pt idx="30">
                  <c:v>55.4</c:v>
                </c:pt>
                <c:pt idx="31">
                  <c:v>55.71</c:v>
                </c:pt>
                <c:pt idx="32">
                  <c:v>55.7</c:v>
                </c:pt>
                <c:pt idx="33">
                  <c:v>55.7</c:v>
                </c:pt>
                <c:pt idx="34">
                  <c:v>55.64</c:v>
                </c:pt>
                <c:pt idx="35">
                  <c:v>55.6</c:v>
                </c:pt>
                <c:pt idx="36">
                  <c:v>55.4</c:v>
                </c:pt>
                <c:pt idx="37">
                  <c:v>55.24</c:v>
                </c:pt>
                <c:pt idx="38">
                  <c:v>55.5</c:v>
                </c:pt>
                <c:pt idx="39">
                  <c:v>55.44</c:v>
                </c:pt>
                <c:pt idx="40">
                  <c:v>55.01</c:v>
                </c:pt>
                <c:pt idx="41">
                  <c:v>54.19</c:v>
                </c:pt>
                <c:pt idx="42">
                  <c:v>54.43</c:v>
                </c:pt>
                <c:pt idx="43">
                  <c:v>54.7</c:v>
                </c:pt>
                <c:pt idx="44">
                  <c:v>54.76</c:v>
                </c:pt>
                <c:pt idx="45">
                  <c:v>54.68</c:v>
                </c:pt>
                <c:pt idx="46">
                  <c:v>54.38</c:v>
                </c:pt>
                <c:pt idx="47">
                  <c:v>54.5</c:v>
                </c:pt>
                <c:pt idx="48">
                  <c:v>54.59</c:v>
                </c:pt>
                <c:pt idx="49">
                  <c:v>54.53</c:v>
                </c:pt>
                <c:pt idx="50">
                  <c:v>54.7</c:v>
                </c:pt>
                <c:pt idx="51">
                  <c:v>54.9</c:v>
                </c:pt>
                <c:pt idx="52">
                  <c:v>54.9</c:v>
                </c:pt>
                <c:pt idx="53">
                  <c:v>55.09</c:v>
                </c:pt>
                <c:pt idx="54">
                  <c:v>54.95</c:v>
                </c:pt>
                <c:pt idx="55">
                  <c:v>54.71</c:v>
                </c:pt>
                <c:pt idx="56">
                  <c:v>54.86</c:v>
                </c:pt>
                <c:pt idx="57">
                  <c:v>55.05</c:v>
                </c:pt>
                <c:pt idx="58">
                  <c:v>54.92</c:v>
                </c:pt>
                <c:pt idx="59">
                  <c:v>55</c:v>
                </c:pt>
                <c:pt idx="60">
                  <c:v>54.89</c:v>
                </c:pt>
                <c:pt idx="61">
                  <c:v>54.8</c:v>
                </c:pt>
                <c:pt idx="62">
                  <c:v>54.59</c:v>
                </c:pt>
                <c:pt idx="63">
                  <c:v>54.31</c:v>
                </c:pt>
                <c:pt idx="64">
                  <c:v>54.63</c:v>
                </c:pt>
                <c:pt idx="65">
                  <c:v>54.31</c:v>
                </c:pt>
                <c:pt idx="66">
                  <c:v>54.38</c:v>
                </c:pt>
                <c:pt idx="67">
                  <c:v>54.4</c:v>
                </c:pt>
                <c:pt idx="68">
                  <c:v>54.82</c:v>
                </c:pt>
                <c:pt idx="69">
                  <c:v>54.9392</c:v>
                </c:pt>
                <c:pt idx="70">
                  <c:v>54.46</c:v>
                </c:pt>
                <c:pt idx="71">
                  <c:v>54.16</c:v>
                </c:pt>
                <c:pt idx="72">
                  <c:v>52.69</c:v>
                </c:pt>
                <c:pt idx="73">
                  <c:v>53.68</c:v>
                </c:pt>
                <c:pt idx="74">
                  <c:v>53.02</c:v>
                </c:pt>
                <c:pt idx="75">
                  <c:v>52.86</c:v>
                </c:pt>
                <c:pt idx="76">
                  <c:v>53.29</c:v>
                </c:pt>
                <c:pt idx="77">
                  <c:v>52.79</c:v>
                </c:pt>
                <c:pt idx="78">
                  <c:v>52.68</c:v>
                </c:pt>
                <c:pt idx="79">
                  <c:v>52.82</c:v>
                </c:pt>
                <c:pt idx="80">
                  <c:v>53.11</c:v>
                </c:pt>
                <c:pt idx="81">
                  <c:v>53.58</c:v>
                </c:pt>
                <c:pt idx="82">
                  <c:v>53.34</c:v>
                </c:pt>
                <c:pt idx="83">
                  <c:v>52.89</c:v>
                </c:pt>
                <c:pt idx="84">
                  <c:v>53.11</c:v>
                </c:pt>
                <c:pt idx="85">
                  <c:v>53.2</c:v>
                </c:pt>
                <c:pt idx="86">
                  <c:v>52.68</c:v>
                </c:pt>
                <c:pt idx="87">
                  <c:v>53.21</c:v>
                </c:pt>
                <c:pt idx="88">
                  <c:v>52.87</c:v>
                </c:pt>
                <c:pt idx="89">
                  <c:v>52.42</c:v>
                </c:pt>
                <c:pt idx="90">
                  <c:v>52.37</c:v>
                </c:pt>
                <c:pt idx="91">
                  <c:v>52.47</c:v>
                </c:pt>
                <c:pt idx="92">
                  <c:v>52.33</c:v>
                </c:pt>
                <c:pt idx="93">
                  <c:v>52.33</c:v>
                </c:pt>
                <c:pt idx="94">
                  <c:v>52.06</c:v>
                </c:pt>
                <c:pt idx="95">
                  <c:v>52.35</c:v>
                </c:pt>
                <c:pt idx="96">
                  <c:v>52.36</c:v>
                </c:pt>
                <c:pt idx="97">
                  <c:v>52.37</c:v>
                </c:pt>
                <c:pt idx="98">
                  <c:v>52.12</c:v>
                </c:pt>
                <c:pt idx="99">
                  <c:v>52.28</c:v>
                </c:pt>
                <c:pt idx="100">
                  <c:v>51.98</c:v>
                </c:pt>
                <c:pt idx="101">
                  <c:v>51.95</c:v>
                </c:pt>
                <c:pt idx="102">
                  <c:v>52.23</c:v>
                </c:pt>
                <c:pt idx="103">
                  <c:v>52.57</c:v>
                </c:pt>
                <c:pt idx="104">
                  <c:v>52.76</c:v>
                </c:pt>
                <c:pt idx="105">
                  <c:v>52.69</c:v>
                </c:pt>
                <c:pt idx="106">
                  <c:v>52.45</c:v>
                </c:pt>
                <c:pt idx="107">
                  <c:v>52.67</c:v>
                </c:pt>
                <c:pt idx="108">
                  <c:v>52.8</c:v>
                </c:pt>
                <c:pt idx="109">
                  <c:v>52.57</c:v>
                </c:pt>
                <c:pt idx="110">
                  <c:v>52.44</c:v>
                </c:pt>
                <c:pt idx="111">
                  <c:v>52.08</c:v>
                </c:pt>
                <c:pt idx="112">
                  <c:v>51.61</c:v>
                </c:pt>
                <c:pt idx="113">
                  <c:v>52.48</c:v>
                </c:pt>
                <c:pt idx="114">
                  <c:v>52.7</c:v>
                </c:pt>
                <c:pt idx="115">
                  <c:v>51.98</c:v>
                </c:pt>
                <c:pt idx="116">
                  <c:v>50.59</c:v>
                </c:pt>
                <c:pt idx="117">
                  <c:v>50.54</c:v>
                </c:pt>
                <c:pt idx="118">
                  <c:v>50.45</c:v>
                </c:pt>
                <c:pt idx="119">
                  <c:v>50.76</c:v>
                </c:pt>
                <c:pt idx="120">
                  <c:v>50.77</c:v>
                </c:pt>
                <c:pt idx="121">
                  <c:v>50.68</c:v>
                </c:pt>
                <c:pt idx="122">
                  <c:v>50.5</c:v>
                </c:pt>
                <c:pt idx="123">
                  <c:v>50.84</c:v>
                </c:pt>
                <c:pt idx="124">
                  <c:v>51.1</c:v>
                </c:pt>
                <c:pt idx="125">
                  <c:v>50.82</c:v>
                </c:pt>
                <c:pt idx="126">
                  <c:v>51.22</c:v>
                </c:pt>
                <c:pt idx="127">
                  <c:v>51.33</c:v>
                </c:pt>
                <c:pt idx="128">
                  <c:v>51.4</c:v>
                </c:pt>
                <c:pt idx="129">
                  <c:v>50.58</c:v>
                </c:pt>
                <c:pt idx="130">
                  <c:v>50.25</c:v>
                </c:pt>
                <c:pt idx="131">
                  <c:v>50.57</c:v>
                </c:pt>
                <c:pt idx="132">
                  <c:v>50.63</c:v>
                </c:pt>
                <c:pt idx="133">
                  <c:v>50.78</c:v>
                </c:pt>
                <c:pt idx="134">
                  <c:v>51.51</c:v>
                </c:pt>
                <c:pt idx="135">
                  <c:v>51.3</c:v>
                </c:pt>
                <c:pt idx="136">
                  <c:v>52.04</c:v>
                </c:pt>
                <c:pt idx="137">
                  <c:v>52.25</c:v>
                </c:pt>
                <c:pt idx="138">
                  <c:v>52.49</c:v>
                </c:pt>
                <c:pt idx="139">
                  <c:v>51.92</c:v>
                </c:pt>
                <c:pt idx="140">
                  <c:v>52.14</c:v>
                </c:pt>
                <c:pt idx="141">
                  <c:v>52.05</c:v>
                </c:pt>
                <c:pt idx="142">
                  <c:v>52.15</c:v>
                </c:pt>
                <c:pt idx="143">
                  <c:v>52.05</c:v>
                </c:pt>
                <c:pt idx="144">
                  <c:v>52.04</c:v>
                </c:pt>
                <c:pt idx="145">
                  <c:v>51.96</c:v>
                </c:pt>
                <c:pt idx="146">
                  <c:v>52.06</c:v>
                </c:pt>
                <c:pt idx="147">
                  <c:v>52.05</c:v>
                </c:pt>
                <c:pt idx="148">
                  <c:v>51.73</c:v>
                </c:pt>
                <c:pt idx="149">
                  <c:v>51.97</c:v>
                </c:pt>
                <c:pt idx="150">
                  <c:v>51.71</c:v>
                </c:pt>
                <c:pt idx="151">
                  <c:v>51.9</c:v>
                </c:pt>
                <c:pt idx="152">
                  <c:v>51.9</c:v>
                </c:pt>
                <c:pt idx="153">
                  <c:v>52.07</c:v>
                </c:pt>
                <c:pt idx="154">
                  <c:v>52.12</c:v>
                </c:pt>
                <c:pt idx="155">
                  <c:v>51.7</c:v>
                </c:pt>
                <c:pt idx="156">
                  <c:v>51.44</c:v>
                </c:pt>
                <c:pt idx="157">
                  <c:v>51.54</c:v>
                </c:pt>
                <c:pt idx="158">
                  <c:v>51.49</c:v>
                </c:pt>
                <c:pt idx="159">
                  <c:v>51.52</c:v>
                </c:pt>
                <c:pt idx="160">
                  <c:v>52.25</c:v>
                </c:pt>
                <c:pt idx="161">
                  <c:v>52.43</c:v>
                </c:pt>
                <c:pt idx="162">
                  <c:v>52.24</c:v>
                </c:pt>
                <c:pt idx="163">
                  <c:v>52.58</c:v>
                </c:pt>
                <c:pt idx="164">
                  <c:v>52.56</c:v>
                </c:pt>
                <c:pt idx="165">
                  <c:v>52.91</c:v>
                </c:pt>
                <c:pt idx="166">
                  <c:v>52.9</c:v>
                </c:pt>
                <c:pt idx="167">
                  <c:v>52.67</c:v>
                </c:pt>
                <c:pt idx="168">
                  <c:v>52.38</c:v>
                </c:pt>
                <c:pt idx="169">
                  <c:v>52.34</c:v>
                </c:pt>
                <c:pt idx="170">
                  <c:v>52.59</c:v>
                </c:pt>
                <c:pt idx="171">
                  <c:v>52.18</c:v>
                </c:pt>
                <c:pt idx="172">
                  <c:v>52.66</c:v>
                </c:pt>
                <c:pt idx="173">
                  <c:v>53</c:v>
                </c:pt>
                <c:pt idx="174">
                  <c:v>52.71</c:v>
                </c:pt>
                <c:pt idx="175">
                  <c:v>53.14</c:v>
                </c:pt>
                <c:pt idx="176">
                  <c:v>53.36</c:v>
                </c:pt>
                <c:pt idx="177">
                  <c:v>53.58</c:v>
                </c:pt>
                <c:pt idx="178">
                  <c:v>53.62</c:v>
                </c:pt>
                <c:pt idx="179">
                  <c:v>53.62</c:v>
                </c:pt>
                <c:pt idx="180">
                  <c:v>53.63</c:v>
                </c:pt>
                <c:pt idx="181">
                  <c:v>54.12</c:v>
                </c:pt>
                <c:pt idx="182">
                  <c:v>54.19</c:v>
                </c:pt>
                <c:pt idx="183">
                  <c:v>54.46</c:v>
                </c:pt>
                <c:pt idx="184">
                  <c:v>54.95</c:v>
                </c:pt>
                <c:pt idx="185">
                  <c:v>54.96</c:v>
                </c:pt>
                <c:pt idx="186">
                  <c:v>55.09</c:v>
                </c:pt>
                <c:pt idx="187">
                  <c:v>55.28</c:v>
                </c:pt>
                <c:pt idx="188">
                  <c:v>55.03</c:v>
                </c:pt>
                <c:pt idx="189">
                  <c:v>55.1</c:v>
                </c:pt>
                <c:pt idx="190">
                  <c:v>55.36</c:v>
                </c:pt>
                <c:pt idx="191">
                  <c:v>55.35</c:v>
                </c:pt>
                <c:pt idx="192">
                  <c:v>55.14</c:v>
                </c:pt>
                <c:pt idx="193">
                  <c:v>54.9</c:v>
                </c:pt>
                <c:pt idx="194">
                  <c:v>54.83</c:v>
                </c:pt>
                <c:pt idx="195">
                  <c:v>54.71</c:v>
                </c:pt>
                <c:pt idx="196">
                  <c:v>54.8</c:v>
                </c:pt>
                <c:pt idx="197">
                  <c:v>55.05</c:v>
                </c:pt>
                <c:pt idx="198">
                  <c:v>55.09</c:v>
                </c:pt>
                <c:pt idx="199">
                  <c:v>54.93</c:v>
                </c:pt>
                <c:pt idx="200">
                  <c:v>55.34</c:v>
                </c:pt>
                <c:pt idx="201">
                  <c:v>55.42</c:v>
                </c:pt>
                <c:pt idx="202">
                  <c:v>54.98</c:v>
                </c:pt>
                <c:pt idx="203">
                  <c:v>55.077100000000002</c:v>
                </c:pt>
                <c:pt idx="204">
                  <c:v>55.04</c:v>
                </c:pt>
                <c:pt idx="205">
                  <c:v>54.93</c:v>
                </c:pt>
                <c:pt idx="206">
                  <c:v>54.81</c:v>
                </c:pt>
                <c:pt idx="207">
                  <c:v>54.7</c:v>
                </c:pt>
                <c:pt idx="208">
                  <c:v>54.65</c:v>
                </c:pt>
                <c:pt idx="209">
                  <c:v>54.75</c:v>
                </c:pt>
                <c:pt idx="210">
                  <c:v>54.85</c:v>
                </c:pt>
                <c:pt idx="211">
                  <c:v>54.74</c:v>
                </c:pt>
                <c:pt idx="212">
                  <c:v>54.58</c:v>
                </c:pt>
                <c:pt idx="213">
                  <c:v>54.49</c:v>
                </c:pt>
                <c:pt idx="214">
                  <c:v>54.65</c:v>
                </c:pt>
                <c:pt idx="215">
                  <c:v>54.55</c:v>
                </c:pt>
                <c:pt idx="216">
                  <c:v>54.55</c:v>
                </c:pt>
                <c:pt idx="217">
                  <c:v>54.7</c:v>
                </c:pt>
                <c:pt idx="218">
                  <c:v>54.86</c:v>
                </c:pt>
                <c:pt idx="219">
                  <c:v>54.88</c:v>
                </c:pt>
                <c:pt idx="220">
                  <c:v>55.09</c:v>
                </c:pt>
                <c:pt idx="221">
                  <c:v>54.84</c:v>
                </c:pt>
                <c:pt idx="222">
                  <c:v>55.23</c:v>
                </c:pt>
                <c:pt idx="223">
                  <c:v>55.48</c:v>
                </c:pt>
                <c:pt idx="224">
                  <c:v>55.27</c:v>
                </c:pt>
                <c:pt idx="225">
                  <c:v>55.16</c:v>
                </c:pt>
                <c:pt idx="226">
                  <c:v>55</c:v>
                </c:pt>
                <c:pt idx="227">
                  <c:v>55.5</c:v>
                </c:pt>
                <c:pt idx="228">
                  <c:v>55.72</c:v>
                </c:pt>
                <c:pt idx="229">
                  <c:v>55.27</c:v>
                </c:pt>
                <c:pt idx="230">
                  <c:v>55.2</c:v>
                </c:pt>
                <c:pt idx="231">
                  <c:v>55.18</c:v>
                </c:pt>
                <c:pt idx="232">
                  <c:v>54.97</c:v>
                </c:pt>
                <c:pt idx="233">
                  <c:v>54.6</c:v>
                </c:pt>
                <c:pt idx="234">
                  <c:v>54.65</c:v>
                </c:pt>
                <c:pt idx="235">
                  <c:v>55.07</c:v>
                </c:pt>
                <c:pt idx="236">
                  <c:v>55.22</c:v>
                </c:pt>
                <c:pt idx="237">
                  <c:v>55.2</c:v>
                </c:pt>
                <c:pt idx="238">
                  <c:v>55</c:v>
                </c:pt>
                <c:pt idx="239">
                  <c:v>55.04</c:v>
                </c:pt>
                <c:pt idx="240">
                  <c:v>55.12</c:v>
                </c:pt>
                <c:pt idx="241">
                  <c:v>54.96</c:v>
                </c:pt>
                <c:pt idx="242">
                  <c:v>55.14</c:v>
                </c:pt>
                <c:pt idx="243">
                  <c:v>55.09</c:v>
                </c:pt>
                <c:pt idx="244">
                  <c:v>55.01</c:v>
                </c:pt>
                <c:pt idx="245">
                  <c:v>55.05</c:v>
                </c:pt>
                <c:pt idx="246">
                  <c:v>55.35</c:v>
                </c:pt>
                <c:pt idx="247">
                  <c:v>55.66</c:v>
                </c:pt>
                <c:pt idx="248">
                  <c:v>55.72</c:v>
                </c:pt>
                <c:pt idx="249">
                  <c:v>55.94</c:v>
                </c:pt>
                <c:pt idx="250">
                  <c:v>56.29</c:v>
                </c:pt>
                <c:pt idx="251">
                  <c:v>5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EC1-4748-970E-594146E67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p vs xlu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p vs xlu'!$AA$21:$AA$272</c:f>
              <c:numCache>
                <c:formatCode>0.0000%</c:formatCode>
                <c:ptCount val="252"/>
                <c:pt idx="0" formatCode="0.00%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.9041753549231561E-3</c:v>
                </c:pt>
                <c:pt idx="40">
                  <c:v>8.8859354414070335E-3</c:v>
                </c:pt>
                <c:pt idx="41">
                  <c:v>3.4627508502209636E-3</c:v>
                </c:pt>
                <c:pt idx="42">
                  <c:v>2.6621873914010052E-3</c:v>
                </c:pt>
                <c:pt idx="43">
                  <c:v>7.5516070536378876E-3</c:v>
                </c:pt>
                <c:pt idx="44">
                  <c:v>1.0027069047970683E-2</c:v>
                </c:pt>
                <c:pt idx="45">
                  <c:v>1.1095453310948411E-2</c:v>
                </c:pt>
                <c:pt idx="46">
                  <c:v>5.0473535100608036E-3</c:v>
                </c:pt>
                <c:pt idx="47">
                  <c:v>3.8469581129341179E-4</c:v>
                </c:pt>
                <c:pt idx="48">
                  <c:v>7.1800329388682638E-3</c:v>
                </c:pt>
                <c:pt idx="49">
                  <c:v>1.5343433505683901E-2</c:v>
                </c:pt>
                <c:pt idx="50">
                  <c:v>1.1392065664350248E-2</c:v>
                </c:pt>
                <c:pt idx="51">
                  <c:v>1.5556905903421958E-2</c:v>
                </c:pt>
                <c:pt idx="52">
                  <c:v>2.1904684880572622E-2</c:v>
                </c:pt>
                <c:pt idx="53">
                  <c:v>2.1904684880572622E-2</c:v>
                </c:pt>
                <c:pt idx="54">
                  <c:v>2.1904684880572622E-2</c:v>
                </c:pt>
                <c:pt idx="55">
                  <c:v>2.1904684880572622E-2</c:v>
                </c:pt>
                <c:pt idx="56">
                  <c:v>2.1904684880572622E-2</c:v>
                </c:pt>
                <c:pt idx="57">
                  <c:v>2.1904684880572622E-2</c:v>
                </c:pt>
                <c:pt idx="58">
                  <c:v>2.1904684880572622E-2</c:v>
                </c:pt>
                <c:pt idx="59">
                  <c:v>9.5362396390765714E-3</c:v>
                </c:pt>
                <c:pt idx="60">
                  <c:v>9.5362396390765714E-3</c:v>
                </c:pt>
                <c:pt idx="61">
                  <c:v>9.5362396390765714E-3</c:v>
                </c:pt>
                <c:pt idx="62">
                  <c:v>9.5362396390765714E-3</c:v>
                </c:pt>
                <c:pt idx="63">
                  <c:v>9.5362396390765714E-3</c:v>
                </c:pt>
                <c:pt idx="64">
                  <c:v>9.5362396390765714E-3</c:v>
                </c:pt>
                <c:pt idx="65">
                  <c:v>9.5362396390765714E-3</c:v>
                </c:pt>
                <c:pt idx="66">
                  <c:v>6.9876925627427866E-3</c:v>
                </c:pt>
                <c:pt idx="67">
                  <c:v>1.4749873060465157E-2</c:v>
                </c:pt>
                <c:pt idx="68">
                  <c:v>1.7203867294770525E-2</c:v>
                </c:pt>
                <c:pt idx="69">
                  <c:v>1.2259931356906506E-2</c:v>
                </c:pt>
                <c:pt idx="70">
                  <c:v>1.7193644551900311E-2</c:v>
                </c:pt>
                <c:pt idx="71">
                  <c:v>1.1696520473633676E-2</c:v>
                </c:pt>
                <c:pt idx="72">
                  <c:v>1.3310936957004804E-2</c:v>
                </c:pt>
                <c:pt idx="73">
                  <c:v>1.4615451521242662E-2</c:v>
                </c:pt>
                <c:pt idx="74">
                  <c:v>1.1854622190665021E-2</c:v>
                </c:pt>
                <c:pt idx="75">
                  <c:v>1.7107437773375311E-2</c:v>
                </c:pt>
                <c:pt idx="76">
                  <c:v>2.0402032032901918E-2</c:v>
                </c:pt>
                <c:pt idx="77">
                  <c:v>1.546133078710632E-2</c:v>
                </c:pt>
                <c:pt idx="78">
                  <c:v>9.9682958059879034E-3</c:v>
                </c:pt>
                <c:pt idx="79">
                  <c:v>1.2974455906408666E-2</c:v>
                </c:pt>
                <c:pt idx="80">
                  <c:v>1.0871422431925071E-2</c:v>
                </c:pt>
                <c:pt idx="81">
                  <c:v>1.095251783901463E-2</c:v>
                </c:pt>
                <c:pt idx="82">
                  <c:v>9.0743696486337289E-3</c:v>
                </c:pt>
                <c:pt idx="83">
                  <c:v>9.3997735512798553E-3</c:v>
                </c:pt>
                <c:pt idx="84">
                  <c:v>2.2800547953458761E-3</c:v>
                </c:pt>
                <c:pt idx="85">
                  <c:v>1.9403390526815389E-3</c:v>
                </c:pt>
                <c:pt idx="86">
                  <c:v>9.3873835677515949E-4</c:v>
                </c:pt>
                <c:pt idx="87">
                  <c:v>5.2831480729058633E-3</c:v>
                </c:pt>
                <c:pt idx="88">
                  <c:v>8.6998965802107531E-3</c:v>
                </c:pt>
                <c:pt idx="89">
                  <c:v>1.4365345118378947E-2</c:v>
                </c:pt>
                <c:pt idx="90">
                  <c:v>1.2721114811476752E-2</c:v>
                </c:pt>
                <c:pt idx="91">
                  <c:v>1.9598569620428385E-2</c:v>
                </c:pt>
                <c:pt idx="92">
                  <c:v>2.2380012305953656E-2</c:v>
                </c:pt>
                <c:pt idx="93">
                  <c:v>2.556880870629441E-2</c:v>
                </c:pt>
                <c:pt idx="94">
                  <c:v>2.556880870629441E-2</c:v>
                </c:pt>
                <c:pt idx="95">
                  <c:v>2.556880870629441E-2</c:v>
                </c:pt>
                <c:pt idx="96">
                  <c:v>2.556880870629441E-2</c:v>
                </c:pt>
                <c:pt idx="97">
                  <c:v>2.556880870629441E-2</c:v>
                </c:pt>
                <c:pt idx="98">
                  <c:v>2.556880870629441E-2</c:v>
                </c:pt>
                <c:pt idx="99">
                  <c:v>2.556880870629441E-2</c:v>
                </c:pt>
                <c:pt idx="100">
                  <c:v>2.556880870629441E-2</c:v>
                </c:pt>
                <c:pt idx="101">
                  <c:v>2.556880870629441E-2</c:v>
                </c:pt>
                <c:pt idx="102">
                  <c:v>2.556880870629441E-2</c:v>
                </c:pt>
                <c:pt idx="103">
                  <c:v>2.556880870629441E-2</c:v>
                </c:pt>
                <c:pt idx="104">
                  <c:v>2.556880870629441E-2</c:v>
                </c:pt>
                <c:pt idx="105">
                  <c:v>2.556880870629441E-2</c:v>
                </c:pt>
                <c:pt idx="106">
                  <c:v>2.556880870629441E-2</c:v>
                </c:pt>
                <c:pt idx="107">
                  <c:v>2.556880870629441E-2</c:v>
                </c:pt>
                <c:pt idx="108">
                  <c:v>2.556880870629441E-2</c:v>
                </c:pt>
                <c:pt idx="109">
                  <c:v>2.556880870629441E-2</c:v>
                </c:pt>
                <c:pt idx="110">
                  <c:v>2.556880870629441E-2</c:v>
                </c:pt>
                <c:pt idx="111">
                  <c:v>2.556880870629441E-2</c:v>
                </c:pt>
                <c:pt idx="112">
                  <c:v>2.556880870629441E-2</c:v>
                </c:pt>
                <c:pt idx="113">
                  <c:v>2.556880870629441E-2</c:v>
                </c:pt>
                <c:pt idx="114">
                  <c:v>2.556880870629441E-2</c:v>
                </c:pt>
                <c:pt idx="115">
                  <c:v>2.556880870629441E-2</c:v>
                </c:pt>
                <c:pt idx="116">
                  <c:v>2.556880870629441E-2</c:v>
                </c:pt>
                <c:pt idx="117">
                  <c:v>2.556880870629441E-2</c:v>
                </c:pt>
                <c:pt idx="118">
                  <c:v>2.556880870629441E-2</c:v>
                </c:pt>
                <c:pt idx="119">
                  <c:v>2.556880870629441E-2</c:v>
                </c:pt>
                <c:pt idx="120">
                  <c:v>2.556880870629441E-2</c:v>
                </c:pt>
                <c:pt idx="121">
                  <c:v>2.556880870629441E-2</c:v>
                </c:pt>
                <c:pt idx="122">
                  <c:v>2.556880870629441E-2</c:v>
                </c:pt>
                <c:pt idx="123">
                  <c:v>2.556880870629441E-2</c:v>
                </c:pt>
                <c:pt idx="124">
                  <c:v>2.556880870629441E-2</c:v>
                </c:pt>
                <c:pt idx="125">
                  <c:v>2.556880870629441E-2</c:v>
                </c:pt>
                <c:pt idx="126">
                  <c:v>2.556880870629441E-2</c:v>
                </c:pt>
                <c:pt idx="127">
                  <c:v>2.556880870629441E-2</c:v>
                </c:pt>
                <c:pt idx="128">
                  <c:v>2.556880870629441E-2</c:v>
                </c:pt>
                <c:pt idx="129">
                  <c:v>2.556880870629441E-2</c:v>
                </c:pt>
                <c:pt idx="130">
                  <c:v>2.556880870629441E-2</c:v>
                </c:pt>
                <c:pt idx="131">
                  <c:v>2.556880870629441E-2</c:v>
                </c:pt>
                <c:pt idx="132">
                  <c:v>2.556880870629441E-2</c:v>
                </c:pt>
                <c:pt idx="133">
                  <c:v>2.5405595617827847E-2</c:v>
                </c:pt>
                <c:pt idx="134">
                  <c:v>2.6548941642173141E-2</c:v>
                </c:pt>
                <c:pt idx="135">
                  <c:v>3.2742875868648103E-2</c:v>
                </c:pt>
                <c:pt idx="136">
                  <c:v>2.597377460459982E-2</c:v>
                </c:pt>
                <c:pt idx="137">
                  <c:v>3.1993761862594505E-2</c:v>
                </c:pt>
                <c:pt idx="138">
                  <c:v>2.7546621110139169E-2</c:v>
                </c:pt>
                <c:pt idx="139">
                  <c:v>2.6285209935163589E-2</c:v>
                </c:pt>
                <c:pt idx="140">
                  <c:v>2.3055186824926688E-2</c:v>
                </c:pt>
                <c:pt idx="141">
                  <c:v>3.2221378231143127E-2</c:v>
                </c:pt>
                <c:pt idx="142">
                  <c:v>3.9908764836705357E-2</c:v>
                </c:pt>
                <c:pt idx="143">
                  <c:v>3.2526336648048826E-2</c:v>
                </c:pt>
                <c:pt idx="144">
                  <c:v>2.7320713551749032E-2</c:v>
                </c:pt>
                <c:pt idx="145">
                  <c:v>2.8234062920556413E-2</c:v>
                </c:pt>
                <c:pt idx="146">
                  <c:v>2.8614837503909252E-2</c:v>
                </c:pt>
                <c:pt idx="147">
                  <c:v>3.0187172872304879E-2</c:v>
                </c:pt>
                <c:pt idx="148">
                  <c:v>2.6631913728629497E-2</c:v>
                </c:pt>
                <c:pt idx="149">
                  <c:v>2.8581956857516744E-2</c:v>
                </c:pt>
                <c:pt idx="150">
                  <c:v>3.1832425453494073E-2</c:v>
                </c:pt>
                <c:pt idx="151">
                  <c:v>3.9210764545002608E-2</c:v>
                </c:pt>
                <c:pt idx="152">
                  <c:v>3.7778984361551471E-2</c:v>
                </c:pt>
                <c:pt idx="153">
                  <c:v>3.9261023854274324E-2</c:v>
                </c:pt>
                <c:pt idx="154">
                  <c:v>4.4426610384172616E-2</c:v>
                </c:pt>
                <c:pt idx="155">
                  <c:v>4.9092334905801005E-2</c:v>
                </c:pt>
                <c:pt idx="156">
                  <c:v>4.5197360019461286E-2</c:v>
                </c:pt>
                <c:pt idx="157">
                  <c:v>4.0313051728659399E-2</c:v>
                </c:pt>
                <c:pt idx="158">
                  <c:v>5.1723854068591146E-2</c:v>
                </c:pt>
                <c:pt idx="159">
                  <c:v>5.1723854068591146E-2</c:v>
                </c:pt>
                <c:pt idx="160">
                  <c:v>5.1723854068591146E-2</c:v>
                </c:pt>
                <c:pt idx="161">
                  <c:v>5.1723854068591146E-2</c:v>
                </c:pt>
                <c:pt idx="162">
                  <c:v>5.1723854068591146E-2</c:v>
                </c:pt>
                <c:pt idx="163">
                  <c:v>5.1723854068591146E-2</c:v>
                </c:pt>
                <c:pt idx="164">
                  <c:v>5.1723854068591146E-2</c:v>
                </c:pt>
                <c:pt idx="165">
                  <c:v>5.1723854068591146E-2</c:v>
                </c:pt>
                <c:pt idx="166">
                  <c:v>5.1723854068591146E-2</c:v>
                </c:pt>
                <c:pt idx="167">
                  <c:v>5.1723854068591146E-2</c:v>
                </c:pt>
                <c:pt idx="168">
                  <c:v>5.1723854068591146E-2</c:v>
                </c:pt>
                <c:pt idx="169">
                  <c:v>5.1723854068591146E-2</c:v>
                </c:pt>
                <c:pt idx="170">
                  <c:v>5.1723854068591146E-2</c:v>
                </c:pt>
                <c:pt idx="171">
                  <c:v>5.1723854068591146E-2</c:v>
                </c:pt>
                <c:pt idx="172">
                  <c:v>5.1723854068591146E-2</c:v>
                </c:pt>
                <c:pt idx="173">
                  <c:v>5.1723854068591146E-2</c:v>
                </c:pt>
                <c:pt idx="174">
                  <c:v>4.9427961551317345E-2</c:v>
                </c:pt>
                <c:pt idx="175">
                  <c:v>4.9136460569350504E-2</c:v>
                </c:pt>
                <c:pt idx="176">
                  <c:v>5.1973273935582487E-2</c:v>
                </c:pt>
                <c:pt idx="177">
                  <c:v>5.1635602741492148E-2</c:v>
                </c:pt>
                <c:pt idx="178">
                  <c:v>5.3530107320465259E-2</c:v>
                </c:pt>
                <c:pt idx="179">
                  <c:v>6.3631283724724153E-2</c:v>
                </c:pt>
                <c:pt idx="180">
                  <c:v>6.6251557870357081E-2</c:v>
                </c:pt>
                <c:pt idx="181">
                  <c:v>7.3636030607588054E-2</c:v>
                </c:pt>
                <c:pt idx="182">
                  <c:v>7.3636030607588054E-2</c:v>
                </c:pt>
                <c:pt idx="183">
                  <c:v>7.3636030607588054E-2</c:v>
                </c:pt>
                <c:pt idx="184">
                  <c:v>7.3636030607588054E-2</c:v>
                </c:pt>
                <c:pt idx="185">
                  <c:v>7.3636030607588054E-2</c:v>
                </c:pt>
                <c:pt idx="186">
                  <c:v>7.3636030607588054E-2</c:v>
                </c:pt>
                <c:pt idx="187">
                  <c:v>7.3636030607588054E-2</c:v>
                </c:pt>
                <c:pt idx="188">
                  <c:v>7.3636030607588054E-2</c:v>
                </c:pt>
                <c:pt idx="189">
                  <c:v>7.3636030607588054E-2</c:v>
                </c:pt>
                <c:pt idx="190">
                  <c:v>7.3636030607588054E-2</c:v>
                </c:pt>
                <c:pt idx="191">
                  <c:v>7.3636030607588054E-2</c:v>
                </c:pt>
                <c:pt idx="192">
                  <c:v>7.3636030607588054E-2</c:v>
                </c:pt>
                <c:pt idx="193">
                  <c:v>7.3636030607588054E-2</c:v>
                </c:pt>
                <c:pt idx="194">
                  <c:v>7.3636030607588054E-2</c:v>
                </c:pt>
                <c:pt idx="195">
                  <c:v>7.3636030607588054E-2</c:v>
                </c:pt>
                <c:pt idx="196">
                  <c:v>7.3636030607588054E-2</c:v>
                </c:pt>
                <c:pt idx="197">
                  <c:v>7.3636030607588054E-2</c:v>
                </c:pt>
                <c:pt idx="198">
                  <c:v>7.3636030607588054E-2</c:v>
                </c:pt>
                <c:pt idx="199">
                  <c:v>7.3636030607588054E-2</c:v>
                </c:pt>
                <c:pt idx="200">
                  <c:v>7.3636030607588054E-2</c:v>
                </c:pt>
                <c:pt idx="201">
                  <c:v>7.3636030607588054E-2</c:v>
                </c:pt>
                <c:pt idx="202">
                  <c:v>7.3636030607588054E-2</c:v>
                </c:pt>
                <c:pt idx="203">
                  <c:v>7.3636030607588054E-2</c:v>
                </c:pt>
                <c:pt idx="204">
                  <c:v>7.3636030607588054E-2</c:v>
                </c:pt>
                <c:pt idx="205">
                  <c:v>7.3636030607588054E-2</c:v>
                </c:pt>
                <c:pt idx="206">
                  <c:v>7.3636030607588054E-2</c:v>
                </c:pt>
                <c:pt idx="207">
                  <c:v>7.3636030607588054E-2</c:v>
                </c:pt>
                <c:pt idx="208">
                  <c:v>7.3636030607588054E-2</c:v>
                </c:pt>
                <c:pt idx="209">
                  <c:v>7.3636030607588054E-2</c:v>
                </c:pt>
                <c:pt idx="210">
                  <c:v>7.3636030607588054E-2</c:v>
                </c:pt>
                <c:pt idx="211">
                  <c:v>7.3636030607588054E-2</c:v>
                </c:pt>
                <c:pt idx="212">
                  <c:v>7.3636030607588054E-2</c:v>
                </c:pt>
                <c:pt idx="213">
                  <c:v>7.3636030607588054E-2</c:v>
                </c:pt>
                <c:pt idx="214">
                  <c:v>7.3636030607588054E-2</c:v>
                </c:pt>
                <c:pt idx="215">
                  <c:v>7.3636030607588054E-2</c:v>
                </c:pt>
                <c:pt idx="216">
                  <c:v>7.3636030607588054E-2</c:v>
                </c:pt>
                <c:pt idx="217">
                  <c:v>7.3636030607588054E-2</c:v>
                </c:pt>
                <c:pt idx="218">
                  <c:v>7.3636030607588054E-2</c:v>
                </c:pt>
                <c:pt idx="219">
                  <c:v>7.3636030607588054E-2</c:v>
                </c:pt>
                <c:pt idx="220">
                  <c:v>7.3636030607588054E-2</c:v>
                </c:pt>
                <c:pt idx="221">
                  <c:v>7.3636030607588054E-2</c:v>
                </c:pt>
                <c:pt idx="222">
                  <c:v>7.3636030607588054E-2</c:v>
                </c:pt>
                <c:pt idx="223">
                  <c:v>7.3636030607588054E-2</c:v>
                </c:pt>
                <c:pt idx="224">
                  <c:v>7.3636030607588054E-2</c:v>
                </c:pt>
                <c:pt idx="225">
                  <c:v>7.3636030607588054E-2</c:v>
                </c:pt>
                <c:pt idx="226">
                  <c:v>7.3636030607588054E-2</c:v>
                </c:pt>
                <c:pt idx="227">
                  <c:v>7.3636030607588054E-2</c:v>
                </c:pt>
                <c:pt idx="228">
                  <c:v>7.3636030607588054E-2</c:v>
                </c:pt>
                <c:pt idx="229">
                  <c:v>7.3636030607588054E-2</c:v>
                </c:pt>
                <c:pt idx="230">
                  <c:v>7.3636030607588054E-2</c:v>
                </c:pt>
                <c:pt idx="231">
                  <c:v>7.3636030607588054E-2</c:v>
                </c:pt>
                <c:pt idx="232">
                  <c:v>7.3636030607588054E-2</c:v>
                </c:pt>
                <c:pt idx="233">
                  <c:v>7.3636030607588054E-2</c:v>
                </c:pt>
                <c:pt idx="234">
                  <c:v>7.3636030607588054E-2</c:v>
                </c:pt>
                <c:pt idx="235">
                  <c:v>7.3636030607588054E-2</c:v>
                </c:pt>
                <c:pt idx="236">
                  <c:v>7.3636030607588054E-2</c:v>
                </c:pt>
                <c:pt idx="237">
                  <c:v>7.3636030607588054E-2</c:v>
                </c:pt>
                <c:pt idx="238">
                  <c:v>7.3636030607588054E-2</c:v>
                </c:pt>
                <c:pt idx="239">
                  <c:v>7.3636030607588054E-2</c:v>
                </c:pt>
                <c:pt idx="240">
                  <c:v>7.3636030607588054E-2</c:v>
                </c:pt>
                <c:pt idx="241">
                  <c:v>7.3636030607588054E-2</c:v>
                </c:pt>
                <c:pt idx="242">
                  <c:v>7.3636030607588054E-2</c:v>
                </c:pt>
                <c:pt idx="243">
                  <c:v>7.3636030607588054E-2</c:v>
                </c:pt>
                <c:pt idx="244">
                  <c:v>7.3636030607588054E-2</c:v>
                </c:pt>
                <c:pt idx="245">
                  <c:v>7.3636030607588054E-2</c:v>
                </c:pt>
                <c:pt idx="246">
                  <c:v>7.3636030607588054E-2</c:v>
                </c:pt>
                <c:pt idx="247">
                  <c:v>7.3636030607588054E-2</c:v>
                </c:pt>
                <c:pt idx="248">
                  <c:v>7.3636030607588054E-2</c:v>
                </c:pt>
                <c:pt idx="249">
                  <c:v>7.3636030607588054E-2</c:v>
                </c:pt>
                <c:pt idx="250">
                  <c:v>7.3636030607588054E-2</c:v>
                </c:pt>
                <c:pt idx="251">
                  <c:v>7.36360306075880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A5-492F-9D38-6BA5E1F00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W$21:$W$272</c:f>
              <c:numCache>
                <c:formatCode>0.00%</c:formatCode>
                <c:ptCount val="252"/>
                <c:pt idx="1">
                  <c:v>-1.7343045438778064E-3</c:v>
                </c:pt>
                <c:pt idx="2">
                  <c:v>-1.285615010423909E-2</c:v>
                </c:pt>
                <c:pt idx="3">
                  <c:v>-6.5997888067581834E-3</c:v>
                </c:pt>
                <c:pt idx="4">
                  <c:v>-2.6574541589157335E-3</c:v>
                </c:pt>
                <c:pt idx="5">
                  <c:v>-1.3322675193179294E-3</c:v>
                </c:pt>
                <c:pt idx="6">
                  <c:v>1.067235859124907E-3</c:v>
                </c:pt>
                <c:pt idx="7">
                  <c:v>4.5309168443495992E-3</c:v>
                </c:pt>
                <c:pt idx="8">
                  <c:v>-6.1908552224284839E-3</c:v>
                </c:pt>
                <c:pt idx="9">
                  <c:v>-3.4706772270178925E-3</c:v>
                </c:pt>
                <c:pt idx="10">
                  <c:v>-1.9646365422396755E-3</c:v>
                </c:pt>
                <c:pt idx="11">
                  <c:v>2.6843235504652573E-3</c:v>
                </c:pt>
                <c:pt idx="12">
                  <c:v>-1.1600928074245915E-2</c:v>
                </c:pt>
                <c:pt idx="13">
                  <c:v>2.9794149512459215E-3</c:v>
                </c:pt>
                <c:pt idx="14">
                  <c:v>2.4304617877396345E-3</c:v>
                </c:pt>
                <c:pt idx="15">
                  <c:v>1.1673850574712235E-3</c:v>
                </c:pt>
                <c:pt idx="16">
                  <c:v>-4.4847071486231955E-3</c:v>
                </c:pt>
                <c:pt idx="17">
                  <c:v>-2.2524551761419951E-3</c:v>
                </c:pt>
                <c:pt idx="18">
                  <c:v>-5.2374932273794323E-3</c:v>
                </c:pt>
                <c:pt idx="19">
                  <c:v>-3.6310820624545341E-3</c:v>
                </c:pt>
                <c:pt idx="20">
                  <c:v>-1.0112973760932939E-2</c:v>
                </c:pt>
                <c:pt idx="21">
                  <c:v>-2.7151403589507617E-2</c:v>
                </c:pt>
                <c:pt idx="22">
                  <c:v>-3.1220435193944967E-3</c:v>
                </c:pt>
                <c:pt idx="23">
                  <c:v>-5.4095093480118379E-3</c:v>
                </c:pt>
                <c:pt idx="24">
                  <c:v>-4.4847328244274698E-3</c:v>
                </c:pt>
                <c:pt idx="25">
                  <c:v>9.7766701811559092E-3</c:v>
                </c:pt>
                <c:pt idx="26">
                  <c:v>-4.6511627906976258E-3</c:v>
                </c:pt>
                <c:pt idx="27">
                  <c:v>1.5258439824527618E-3</c:v>
                </c:pt>
                <c:pt idx="28">
                  <c:v>1.4282993715483308E-3</c:v>
                </c:pt>
                <c:pt idx="29">
                  <c:v>-8.5575734525055215E-3</c:v>
                </c:pt>
                <c:pt idx="30">
                  <c:v>6.3297209168505881E-3</c:v>
                </c:pt>
                <c:pt idx="31">
                  <c:v>-7.9100352616030926E-3</c:v>
                </c:pt>
                <c:pt idx="32">
                  <c:v>2.0172910662824973E-3</c:v>
                </c:pt>
                <c:pt idx="33">
                  <c:v>-3.6429872495445828E-3</c:v>
                </c:pt>
                <c:pt idx="34">
                  <c:v>4.4260559992301907E-3</c:v>
                </c:pt>
                <c:pt idx="35">
                  <c:v>2.4906600249066492E-3</c:v>
                </c:pt>
                <c:pt idx="36">
                  <c:v>1.0224558050644941E-2</c:v>
                </c:pt>
                <c:pt idx="37">
                  <c:v>5.1078320090806491E-3</c:v>
                </c:pt>
                <c:pt idx="38">
                  <c:v>1.4022209674383539E-2</c:v>
                </c:pt>
                <c:pt idx="39">
                  <c:v>-8.2598607888631145E-3</c:v>
                </c:pt>
                <c:pt idx="40">
                  <c:v>-9.3580385551236345E-5</c:v>
                </c:pt>
                <c:pt idx="41">
                  <c:v>2.6204960224614051E-3</c:v>
                </c:pt>
                <c:pt idx="42">
                  <c:v>-1.8668906935495212E-4</c:v>
                </c:pt>
                <c:pt idx="43">
                  <c:v>1.3444122864345045E-2</c:v>
                </c:pt>
                <c:pt idx="44">
                  <c:v>1.741133118378628E-2</c:v>
                </c:pt>
                <c:pt idx="45">
                  <c:v>6.247736327417582E-3</c:v>
                </c:pt>
                <c:pt idx="46">
                  <c:v>-5.3990821560334235E-3</c:v>
                </c:pt>
                <c:pt idx="47">
                  <c:v>-1.239482493440699E-2</c:v>
                </c:pt>
                <c:pt idx="48">
                  <c:v>-1.3649688530597242E-2</c:v>
                </c:pt>
                <c:pt idx="49">
                  <c:v>5.5725828921707318E-4</c:v>
                </c:pt>
                <c:pt idx="50">
                  <c:v>9.0039914601318001E-3</c:v>
                </c:pt>
                <c:pt idx="51">
                  <c:v>1.1039558417662405E-3</c:v>
                </c:pt>
                <c:pt idx="52">
                  <c:v>3.4920051461129358E-3</c:v>
                </c:pt>
                <c:pt idx="53">
                  <c:v>-5.311355311355296E-3</c:v>
                </c:pt>
                <c:pt idx="54">
                  <c:v>-7.1809979745903248E-3</c:v>
                </c:pt>
                <c:pt idx="55">
                  <c:v>-3.2455489614244114E-3</c:v>
                </c:pt>
                <c:pt idx="56">
                  <c:v>2.7909572983534411E-4</c:v>
                </c:pt>
                <c:pt idx="57">
                  <c:v>-1.2927827380952387E-2</c:v>
                </c:pt>
                <c:pt idx="58">
                  <c:v>2.3556016206539151E-3</c:v>
                </c:pt>
                <c:pt idx="59">
                  <c:v>-2.0680579056213469E-3</c:v>
                </c:pt>
                <c:pt idx="60">
                  <c:v>5.6518462697816767E-4</c:v>
                </c:pt>
                <c:pt idx="61">
                  <c:v>-3.0126153266804103E-3</c:v>
                </c:pt>
                <c:pt idx="62">
                  <c:v>1.3314447592067956E-2</c:v>
                </c:pt>
                <c:pt idx="63">
                  <c:v>1.0250675612710784E-2</c:v>
                </c:pt>
                <c:pt idx="64">
                  <c:v>7.3793930449220294E-3</c:v>
                </c:pt>
                <c:pt idx="65">
                  <c:v>-6.2265360314988794E-3</c:v>
                </c:pt>
                <c:pt idx="66">
                  <c:v>-6.8183912282317781E-3</c:v>
                </c:pt>
                <c:pt idx="67">
                  <c:v>3.9892383337971297E-3</c:v>
                </c:pt>
                <c:pt idx="68">
                  <c:v>2.0975790057290666E-2</c:v>
                </c:pt>
                <c:pt idx="69">
                  <c:v>-6.1544031134038611E-3</c:v>
                </c:pt>
                <c:pt idx="70">
                  <c:v>-1.2658227848101271E-2</c:v>
                </c:pt>
                <c:pt idx="71">
                  <c:v>-4.0582918280759796E-3</c:v>
                </c:pt>
                <c:pt idx="72">
                  <c:v>-1.0372291165030603E-2</c:v>
                </c:pt>
                <c:pt idx="73">
                  <c:v>-1.2165450121654077E-3</c:v>
                </c:pt>
                <c:pt idx="74">
                  <c:v>2.1174927386863964E-2</c:v>
                </c:pt>
                <c:pt idx="75">
                  <c:v>-2.0185338104413146E-3</c:v>
                </c:pt>
                <c:pt idx="76">
                  <c:v>1.0021145536453098E-2</c:v>
                </c:pt>
                <c:pt idx="77">
                  <c:v>-1.4563990533405843E-3</c:v>
                </c:pt>
                <c:pt idx="78">
                  <c:v>-5.1048313582497925E-3</c:v>
                </c:pt>
                <c:pt idx="79">
                  <c:v>1.5851200293201428E-2</c:v>
                </c:pt>
                <c:pt idx="80">
                  <c:v>3.9686118877964981E-3</c:v>
                </c:pt>
                <c:pt idx="81">
                  <c:v>4.9411553319557737E-3</c:v>
                </c:pt>
                <c:pt idx="82">
                  <c:v>1.7432504916860388E-2</c:v>
                </c:pt>
                <c:pt idx="83">
                  <c:v>-4.5690185396713469E-3</c:v>
                </c:pt>
                <c:pt idx="84">
                  <c:v>-7.0615235237003384E-3</c:v>
                </c:pt>
                <c:pt idx="85">
                  <c:v>-4.1781491688149958E-3</c:v>
                </c:pt>
                <c:pt idx="86">
                  <c:v>6.3381539010891625E-3</c:v>
                </c:pt>
                <c:pt idx="87">
                  <c:v>-8.8707531269404775E-3</c:v>
                </c:pt>
                <c:pt idx="88">
                  <c:v>-3.5800590709752307E-4</c:v>
                </c:pt>
                <c:pt idx="89">
                  <c:v>-1.7011370758348797E-3</c:v>
                </c:pt>
                <c:pt idx="90">
                  <c:v>-6.2780269058289849E-4</c:v>
                </c:pt>
                <c:pt idx="91">
                  <c:v>2.2435609799874357E-3</c:v>
                </c:pt>
                <c:pt idx="92">
                  <c:v>-8.0587392550143765E-3</c:v>
                </c:pt>
                <c:pt idx="93">
                  <c:v>-9.5685141722332747E-3</c:v>
                </c:pt>
                <c:pt idx="94">
                  <c:v>-3.8279256288735117E-3</c:v>
                </c:pt>
                <c:pt idx="95">
                  <c:v>-6.4958828911252861E-3</c:v>
                </c:pt>
                <c:pt idx="96">
                  <c:v>-1.4826411271756141E-2</c:v>
                </c:pt>
                <c:pt idx="97">
                  <c:v>-9.4410170125257525E-3</c:v>
                </c:pt>
                <c:pt idx="98">
                  <c:v>-3.1140888930829319E-3</c:v>
                </c:pt>
                <c:pt idx="99">
                  <c:v>-1.4577811435062536E-2</c:v>
                </c:pt>
                <c:pt idx="100">
                  <c:v>2.8818443804035677E-3</c:v>
                </c:pt>
                <c:pt idx="101">
                  <c:v>-2.107279693486579E-3</c:v>
                </c:pt>
                <c:pt idx="102">
                  <c:v>-3.3595699750432759E-3</c:v>
                </c:pt>
                <c:pt idx="103">
                  <c:v>1.9262255610128114E-4</c:v>
                </c:pt>
                <c:pt idx="104">
                  <c:v>-2.7924891670678101E-3</c:v>
                </c:pt>
                <c:pt idx="105">
                  <c:v>1.4484356894553059E-3</c:v>
                </c:pt>
                <c:pt idx="106">
                  <c:v>-1.3209912255327264E-2</c:v>
                </c:pt>
                <c:pt idx="107">
                  <c:v>8.7942153605631633E-4</c:v>
                </c:pt>
                <c:pt idx="108">
                  <c:v>1.103192424094499E-2</c:v>
                </c:pt>
                <c:pt idx="109">
                  <c:v>-4.5384318269602051E-3</c:v>
                </c:pt>
                <c:pt idx="110">
                  <c:v>-8.0512173828693207E-3</c:v>
                </c:pt>
                <c:pt idx="111">
                  <c:v>6.6497164091530664E-3</c:v>
                </c:pt>
                <c:pt idx="112">
                  <c:v>-4.6629104332621329E-3</c:v>
                </c:pt>
                <c:pt idx="113">
                  <c:v>-1.1809486628928303E-2</c:v>
                </c:pt>
                <c:pt idx="114">
                  <c:v>6.6172839506173009E-3</c:v>
                </c:pt>
                <c:pt idx="115">
                  <c:v>3.5321821036106696E-3</c:v>
                </c:pt>
                <c:pt idx="116">
                  <c:v>-1.5545561204536599E-2</c:v>
                </c:pt>
                <c:pt idx="117">
                  <c:v>1.0626675936041389E-2</c:v>
                </c:pt>
                <c:pt idx="118">
                  <c:v>2.2209119496855254E-2</c:v>
                </c:pt>
                <c:pt idx="119">
                  <c:v>-1.2978273408959762E-2</c:v>
                </c:pt>
                <c:pt idx="120">
                  <c:v>1.6557903964157174E-3</c:v>
                </c:pt>
                <c:pt idx="121">
                  <c:v>-1.9447685725398954E-3</c:v>
                </c:pt>
                <c:pt idx="122">
                  <c:v>-8.7685113016371205E-4</c:v>
                </c:pt>
                <c:pt idx="123">
                  <c:v>5.4607508532423434E-3</c:v>
                </c:pt>
                <c:pt idx="124">
                  <c:v>-1.2801862089031066E-2</c:v>
                </c:pt>
                <c:pt idx="125">
                  <c:v>-2.6525198938993047E-3</c:v>
                </c:pt>
                <c:pt idx="126">
                  <c:v>1.2115839243498858E-2</c:v>
                </c:pt>
                <c:pt idx="127">
                  <c:v>-2.1897810218978103E-2</c:v>
                </c:pt>
                <c:pt idx="128">
                  <c:v>1.5323383084577176E-2</c:v>
                </c:pt>
                <c:pt idx="129">
                  <c:v>1.0878087024696191E-2</c:v>
                </c:pt>
                <c:pt idx="130">
                  <c:v>-5.2350945225400503E-3</c:v>
                </c:pt>
                <c:pt idx="131">
                  <c:v>-2.9236916479874978E-3</c:v>
                </c:pt>
                <c:pt idx="132">
                  <c:v>7.2329195582054038E-3</c:v>
                </c:pt>
                <c:pt idx="133">
                  <c:v>-7.569141193595353E-3</c:v>
                </c:pt>
                <c:pt idx="134">
                  <c:v>-6.8446269678295864E-4</c:v>
                </c:pt>
                <c:pt idx="135">
                  <c:v>-7.6320939334638075E-3</c:v>
                </c:pt>
                <c:pt idx="136">
                  <c:v>3.9439952672048947E-4</c:v>
                </c:pt>
                <c:pt idx="137">
                  <c:v>1.4094224324857154E-2</c:v>
                </c:pt>
                <c:pt idx="138">
                  <c:v>2.8185440761979421E-3</c:v>
                </c:pt>
                <c:pt idx="139">
                  <c:v>1.4440783097499466E-2</c:v>
                </c:pt>
                <c:pt idx="140">
                  <c:v>1.4139677080347798E-2</c:v>
                </c:pt>
                <c:pt idx="141">
                  <c:v>-4.427696655675919E-3</c:v>
                </c:pt>
                <c:pt idx="142">
                  <c:v>-8.8947766843301655E-3</c:v>
                </c:pt>
                <c:pt idx="143">
                  <c:v>-5.0601489402329692E-3</c:v>
                </c:pt>
                <c:pt idx="144">
                  <c:v>4.8939641109299022E-3</c:v>
                </c:pt>
                <c:pt idx="145">
                  <c:v>-1.623376623376626E-2</c:v>
                </c:pt>
                <c:pt idx="146">
                  <c:v>1.0289264220539723E-2</c:v>
                </c:pt>
                <c:pt idx="147">
                  <c:v>-9.6079938508833896E-4</c:v>
                </c:pt>
                <c:pt idx="148">
                  <c:v>1.3367955376033858E-2</c:v>
                </c:pt>
                <c:pt idx="149">
                  <c:v>1.1388440732655436E-3</c:v>
                </c:pt>
                <c:pt idx="150">
                  <c:v>-4.6449900464498525E-3</c:v>
                </c:pt>
                <c:pt idx="151">
                  <c:v>1.028571428571427E-2</c:v>
                </c:pt>
                <c:pt idx="152">
                  <c:v>1.1406485671191629E-2</c:v>
                </c:pt>
                <c:pt idx="153">
                  <c:v>3.7282132537980375E-3</c:v>
                </c:pt>
                <c:pt idx="154">
                  <c:v>-1.0678800260005493E-2</c:v>
                </c:pt>
                <c:pt idx="155">
                  <c:v>3.8408109630185699E-3</c:v>
                </c:pt>
                <c:pt idx="156">
                  <c:v>1.0292737112573001E-2</c:v>
                </c:pt>
                <c:pt idx="157">
                  <c:v>3.7019898195285754E-4</c:v>
                </c:pt>
                <c:pt idx="158">
                  <c:v>1.0731797576093964E-2</c:v>
                </c:pt>
                <c:pt idx="159">
                  <c:v>1.2082379862700167E-2</c:v>
                </c:pt>
                <c:pt idx="160">
                  <c:v>1.5827077869223119E-2</c:v>
                </c:pt>
                <c:pt idx="161">
                  <c:v>1.344373219373224E-2</c:v>
                </c:pt>
                <c:pt idx="162">
                  <c:v>-2.1962575770886408E-3</c:v>
                </c:pt>
                <c:pt idx="163">
                  <c:v>7.7478429300932867E-3</c:v>
                </c:pt>
                <c:pt idx="164">
                  <c:v>4.0181722872619348E-2</c:v>
                </c:pt>
                <c:pt idx="165">
                  <c:v>-5.8727087028974216E-3</c:v>
                </c:pt>
                <c:pt idx="166">
                  <c:v>-3.0331192970598202E-2</c:v>
                </c:pt>
                <c:pt idx="167">
                  <c:v>6.1862856147077453E-3</c:v>
                </c:pt>
                <c:pt idx="168">
                  <c:v>2.433321787322482E-2</c:v>
                </c:pt>
                <c:pt idx="169">
                  <c:v>-6.0021979879956713E-3</c:v>
                </c:pt>
                <c:pt idx="170">
                  <c:v>-1.7775131825140358E-2</c:v>
                </c:pt>
                <c:pt idx="171">
                  <c:v>1.4979651917915006E-2</c:v>
                </c:pt>
                <c:pt idx="172">
                  <c:v>3.3270772905647549E-3</c:v>
                </c:pt>
                <c:pt idx="173">
                  <c:v>2.6358302865402794E-3</c:v>
                </c:pt>
                <c:pt idx="174">
                  <c:v>-6.8690637720488657E-3</c:v>
                </c:pt>
                <c:pt idx="175">
                  <c:v>1.3064640081974221E-2</c:v>
                </c:pt>
                <c:pt idx="176">
                  <c:v>-7.3331085637222231E-3</c:v>
                </c:pt>
                <c:pt idx="177">
                  <c:v>7.7269253629957619E-3</c:v>
                </c:pt>
                <c:pt idx="178">
                  <c:v>1.7273340074148946E-2</c:v>
                </c:pt>
                <c:pt idx="179">
                  <c:v>-1.5737596289240265E-3</c:v>
                </c:pt>
                <c:pt idx="180">
                  <c:v>4.9776007964160802E-3</c:v>
                </c:pt>
                <c:pt idx="181">
                  <c:v>-4.6227505365692778E-3</c:v>
                </c:pt>
                <c:pt idx="182">
                  <c:v>-8.2932492950738099E-3</c:v>
                </c:pt>
                <c:pt idx="183">
                  <c:v>1.6056196688409446E-2</c:v>
                </c:pt>
                <c:pt idx="184">
                  <c:v>-1.7201646090535008E-2</c:v>
                </c:pt>
                <c:pt idx="185">
                  <c:v>-1.2896742316388847E-2</c:v>
                </c:pt>
                <c:pt idx="186">
                  <c:v>7.6355306693806049E-4</c:v>
                </c:pt>
                <c:pt idx="187">
                  <c:v>2.2295693455408695E-2</c:v>
                </c:pt>
                <c:pt idx="188">
                  <c:v>-3.8145783232441158E-3</c:v>
                </c:pt>
                <c:pt idx="189">
                  <c:v>-2.7470240572712752E-3</c:v>
                </c:pt>
                <c:pt idx="190">
                  <c:v>-7.0116861435726499E-3</c:v>
                </c:pt>
                <c:pt idx="191">
                  <c:v>2.9421654337593185E-3</c:v>
                </c:pt>
                <c:pt idx="192">
                  <c:v>-2.2630123208448604E-2</c:v>
                </c:pt>
                <c:pt idx="193">
                  <c:v>-2.4011662807649527E-3</c:v>
                </c:pt>
                <c:pt idx="194">
                  <c:v>2.3209834092667069E-3</c:v>
                </c:pt>
                <c:pt idx="195">
                  <c:v>1.8524871355060129E-2</c:v>
                </c:pt>
                <c:pt idx="196">
                  <c:v>-1.3977770293028047E-2</c:v>
                </c:pt>
                <c:pt idx="197">
                  <c:v>4.6114432109308819E-3</c:v>
                </c:pt>
                <c:pt idx="198">
                  <c:v>-6.0353621217272505E-3</c:v>
                </c:pt>
                <c:pt idx="199">
                  <c:v>-6.6706576584281288E-3</c:v>
                </c:pt>
                <c:pt idx="200">
                  <c:v>1.3000430477830312E-2</c:v>
                </c:pt>
                <c:pt idx="201">
                  <c:v>-6.1193268740438456E-3</c:v>
                </c:pt>
                <c:pt idx="202">
                  <c:v>1.4280827774927328E-2</c:v>
                </c:pt>
                <c:pt idx="203">
                  <c:v>-1.5175786190033944E-3</c:v>
                </c:pt>
                <c:pt idx="204">
                  <c:v>1.3510090348729159E-2</c:v>
                </c:pt>
                <c:pt idx="205">
                  <c:v>1.6662501041402999E-4</c:v>
                </c:pt>
                <c:pt idx="206">
                  <c:v>-1.0662224073302801E-2</c:v>
                </c:pt>
                <c:pt idx="207">
                  <c:v>-1.3976593415845725E-2</c:v>
                </c:pt>
                <c:pt idx="208">
                  <c:v>6.9165741610451911E-3</c:v>
                </c:pt>
                <c:pt idx="209">
                  <c:v>-1.5264586160109127E-3</c:v>
                </c:pt>
                <c:pt idx="210">
                  <c:v>1.5627654153218987E-2</c:v>
                </c:pt>
                <c:pt idx="211">
                  <c:v>-5.1011874895467426E-3</c:v>
                </c:pt>
                <c:pt idx="212">
                  <c:v>3.7824661679415218E-3</c:v>
                </c:pt>
                <c:pt idx="213">
                  <c:v>-1.2811924300787148E-2</c:v>
                </c:pt>
                <c:pt idx="214">
                  <c:v>2.8840444482144661E-3</c:v>
                </c:pt>
                <c:pt idx="215">
                  <c:v>3.9753023767233261E-3</c:v>
                </c:pt>
                <c:pt idx="216">
                  <c:v>2.8643639427127499E-3</c:v>
                </c:pt>
                <c:pt idx="217">
                  <c:v>1.8901209677419355E-2</c:v>
                </c:pt>
                <c:pt idx="218">
                  <c:v>1.945749855717701E-2</c:v>
                </c:pt>
                <c:pt idx="219">
                  <c:v>-3.3158107561666863E-3</c:v>
                </c:pt>
                <c:pt idx="220">
                  <c:v>-2.2719896137617748E-3</c:v>
                </c:pt>
                <c:pt idx="221">
                  <c:v>-6.099544567338972E-3</c:v>
                </c:pt>
                <c:pt idx="222">
                  <c:v>-1.1455691023647867E-3</c:v>
                </c:pt>
                <c:pt idx="223">
                  <c:v>9.0931432784469059E-3</c:v>
                </c:pt>
                <c:pt idx="224">
                  <c:v>-2.0539048546842027E-2</c:v>
                </c:pt>
                <c:pt idx="225">
                  <c:v>2.7351844177372422E-3</c:v>
                </c:pt>
                <c:pt idx="226">
                  <c:v>9.4230451314266869E-3</c:v>
                </c:pt>
                <c:pt idx="227">
                  <c:v>-7.8611202096299376E-3</c:v>
                </c:pt>
                <c:pt idx="228">
                  <c:v>4.5394519643446448E-3</c:v>
                </c:pt>
                <c:pt idx="229">
                  <c:v>7.3946265713584268E-4</c:v>
                </c:pt>
                <c:pt idx="230">
                  <c:v>3.4482758620689798E-3</c:v>
                </c:pt>
                <c:pt idx="231">
                  <c:v>-1.734576992308955E-2</c:v>
                </c:pt>
                <c:pt idx="232">
                  <c:v>-1.9150707743546193E-3</c:v>
                </c:pt>
                <c:pt idx="233">
                  <c:v>-1.3347793442897373E-3</c:v>
                </c:pt>
                <c:pt idx="234">
                  <c:v>-2.840197143095725E-3</c:v>
                </c:pt>
                <c:pt idx="235">
                  <c:v>-1.7341040462427806E-2</c:v>
                </c:pt>
                <c:pt idx="236">
                  <c:v>-2.7280477408354064E-3</c:v>
                </c:pt>
                <c:pt idx="237">
                  <c:v>-3.419387929560657E-3</c:v>
                </c:pt>
                <c:pt idx="238">
                  <c:v>-8.2346886258362825E-3</c:v>
                </c:pt>
                <c:pt idx="239">
                  <c:v>3.8055699705933032E-3</c:v>
                </c:pt>
                <c:pt idx="240">
                  <c:v>-1.0339479579528222E-3</c:v>
                </c:pt>
                <c:pt idx="241">
                  <c:v>-2.328790753838158E-3</c:v>
                </c:pt>
                <c:pt idx="242">
                  <c:v>2.7751361632229566E-2</c:v>
                </c:pt>
                <c:pt idx="243">
                  <c:v>3.3647375504715891E-4</c:v>
                </c:pt>
                <c:pt idx="244">
                  <c:v>-8.409014463505594E-4</c:v>
                </c:pt>
                <c:pt idx="245">
                  <c:v>1.4812321158054243E-2</c:v>
                </c:pt>
                <c:pt idx="246">
                  <c:v>5.5564770276994666E-3</c:v>
                </c:pt>
                <c:pt idx="247">
                  <c:v>4.04123711340202E-3</c:v>
                </c:pt>
                <c:pt idx="248">
                  <c:v>7.3928043371119245E-3</c:v>
                </c:pt>
                <c:pt idx="249">
                  <c:v>1.060013046314379E-3</c:v>
                </c:pt>
                <c:pt idx="250">
                  <c:v>7.412234259183928E-3</c:v>
                </c:pt>
                <c:pt idx="251">
                  <c:v>-1.0510996119016909E-2</c:v>
                </c:pt>
              </c:numCache>
            </c:numRef>
          </c:xVal>
          <c:yVal>
            <c:numRef>
              <c:f>'GDX vs GLD'!$V$21:$V$272</c:f>
              <c:numCache>
                <c:formatCode>0.00%</c:formatCode>
                <c:ptCount val="252"/>
                <c:pt idx="1">
                  <c:v>-2.4083769633507897E-2</c:v>
                </c:pt>
                <c:pt idx="2">
                  <c:v>-1.6630901287553769E-2</c:v>
                </c:pt>
                <c:pt idx="3">
                  <c:v>2.727768685215533E-3</c:v>
                </c:pt>
                <c:pt idx="4">
                  <c:v>-1.0881392818280508E-3</c:v>
                </c:pt>
                <c:pt idx="5">
                  <c:v>-1.034858387799552E-2</c:v>
                </c:pt>
                <c:pt idx="6">
                  <c:v>-4.4028618602092373E-3</c:v>
                </c:pt>
                <c:pt idx="7">
                  <c:v>-1.0503040353786693E-2</c:v>
                </c:pt>
                <c:pt idx="8">
                  <c:v>-7.8212290502791635E-3</c:v>
                </c:pt>
                <c:pt idx="9">
                  <c:v>-2.7027027027027049E-2</c:v>
                </c:pt>
                <c:pt idx="10">
                  <c:v>2.0254629629629504E-2</c:v>
                </c:pt>
                <c:pt idx="11">
                  <c:v>1.2478729438457313E-2</c:v>
                </c:pt>
                <c:pt idx="12">
                  <c:v>-4.8739495798319377E-2</c:v>
                </c:pt>
                <c:pt idx="13">
                  <c:v>-7.0671378091873372E-3</c:v>
                </c:pt>
                <c:pt idx="14">
                  <c:v>4.1518386714116421E-3</c:v>
                </c:pt>
                <c:pt idx="15">
                  <c:v>-1.0632014176018884E-2</c:v>
                </c:pt>
                <c:pt idx="16">
                  <c:v>2.9850746268657142E-3</c:v>
                </c:pt>
                <c:pt idx="17">
                  <c:v>-6.5476190476190131E-3</c:v>
                </c:pt>
                <c:pt idx="18">
                  <c:v>-2.2768124625524418E-2</c:v>
                </c:pt>
                <c:pt idx="19">
                  <c:v>-9.8099325567136825E-3</c:v>
                </c:pt>
                <c:pt idx="20">
                  <c:v>-4.5201238390092803E-2</c:v>
                </c:pt>
                <c:pt idx="21">
                  <c:v>-0.10765239948119326</c:v>
                </c:pt>
                <c:pt idx="22">
                  <c:v>2.6162790697674378E-2</c:v>
                </c:pt>
                <c:pt idx="23">
                  <c:v>-2.8328611898016396E-3</c:v>
                </c:pt>
                <c:pt idx="24">
                  <c:v>-3.2670454545454607E-2</c:v>
                </c:pt>
                <c:pt idx="25">
                  <c:v>3.3773861967694628E-2</c:v>
                </c:pt>
                <c:pt idx="26">
                  <c:v>-3.6221590909090891E-2</c:v>
                </c:pt>
                <c:pt idx="27">
                  <c:v>8.843036109064055E-3</c:v>
                </c:pt>
                <c:pt idx="28">
                  <c:v>2.0452885317750268E-2</c:v>
                </c:pt>
                <c:pt idx="29">
                  <c:v>-3.6506800286327828E-2</c:v>
                </c:pt>
                <c:pt idx="30">
                  <c:v>2.1545319465081657E-2</c:v>
                </c:pt>
                <c:pt idx="31">
                  <c:v>-3.4909090909090938E-2</c:v>
                </c:pt>
                <c:pt idx="32">
                  <c:v>1.5071590052750244E-3</c:v>
                </c:pt>
                <c:pt idx="33">
                  <c:v>-1.5048908954100776E-2</c:v>
                </c:pt>
                <c:pt idx="34">
                  <c:v>2.1390374331550752E-2</c:v>
                </c:pt>
                <c:pt idx="35">
                  <c:v>2.243829468960444E-3</c:v>
                </c:pt>
                <c:pt idx="36">
                  <c:v>6.6417910447761103E-2</c:v>
                </c:pt>
                <c:pt idx="37">
                  <c:v>1.6095171448565461E-2</c:v>
                </c:pt>
                <c:pt idx="38">
                  <c:v>6.8870523415977963E-2</c:v>
                </c:pt>
                <c:pt idx="39">
                  <c:v>-5.6701030927834989E-2</c:v>
                </c:pt>
                <c:pt idx="40">
                  <c:v>-1.0245901639344286E-2</c:v>
                </c:pt>
                <c:pt idx="41">
                  <c:v>3.7957211870255275E-2</c:v>
                </c:pt>
                <c:pt idx="42">
                  <c:v>-1.7952127659574442E-2</c:v>
                </c:pt>
                <c:pt idx="43">
                  <c:v>2.9113067027758951E-2</c:v>
                </c:pt>
                <c:pt idx="44">
                  <c:v>4.0789473684210591E-2</c:v>
                </c:pt>
                <c:pt idx="45">
                  <c:v>-2.7180783817951942E-2</c:v>
                </c:pt>
                <c:pt idx="46">
                  <c:v>-8.1871345029239748E-2</c:v>
                </c:pt>
                <c:pt idx="47">
                  <c:v>-3.2554847841472105E-2</c:v>
                </c:pt>
                <c:pt idx="48">
                  <c:v>-4.608632040965624E-2</c:v>
                </c:pt>
                <c:pt idx="49">
                  <c:v>5.7515337423312884E-2</c:v>
                </c:pt>
                <c:pt idx="50">
                  <c:v>3.3357505438723775E-2</c:v>
                </c:pt>
                <c:pt idx="51">
                  <c:v>-9.8245614035088122E-3</c:v>
                </c:pt>
                <c:pt idx="52">
                  <c:v>-3.1183557760453545E-2</c:v>
                </c:pt>
                <c:pt idx="53">
                  <c:v>-2.9261155815654095E-3</c:v>
                </c:pt>
                <c:pt idx="54">
                  <c:v>-1.8341892883345562E-2</c:v>
                </c:pt>
                <c:pt idx="55">
                  <c:v>7.4738415545588831E-4</c:v>
                </c:pt>
                <c:pt idx="56">
                  <c:v>1.1949215832710988E-2</c:v>
                </c:pt>
                <c:pt idx="57">
                  <c:v>-3.0996309963099624E-2</c:v>
                </c:pt>
                <c:pt idx="58">
                  <c:v>-7.6161462300088068E-4</c:v>
                </c:pt>
                <c:pt idx="59">
                  <c:v>6.8597560975611005E-3</c:v>
                </c:pt>
                <c:pt idx="60">
                  <c:v>-1.0598031794095424E-2</c:v>
                </c:pt>
                <c:pt idx="61">
                  <c:v>3.060443764345765E-3</c:v>
                </c:pt>
                <c:pt idx="62">
                  <c:v>5.949656750572091E-2</c:v>
                </c:pt>
                <c:pt idx="63">
                  <c:v>2.735781137508992E-2</c:v>
                </c:pt>
                <c:pt idx="64">
                  <c:v>1.4716187806587306E-2</c:v>
                </c:pt>
                <c:pt idx="65">
                  <c:v>-3.3149171270718258E-2</c:v>
                </c:pt>
                <c:pt idx="66">
                  <c:v>-4.5714285714285756E-2</c:v>
                </c:pt>
                <c:pt idx="67">
                  <c:v>-7.4850299401197345E-3</c:v>
                </c:pt>
                <c:pt idx="68">
                  <c:v>7.2398190045248931E-2</c:v>
                </c:pt>
                <c:pt idx="69">
                  <c:v>-1.6877637130801704E-2</c:v>
                </c:pt>
                <c:pt idx="70">
                  <c:v>-4.721030042918456E-2</c:v>
                </c:pt>
                <c:pt idx="71">
                  <c:v>6.7567567567567459E-3</c:v>
                </c:pt>
                <c:pt idx="72">
                  <c:v>2.4608501118568236E-2</c:v>
                </c:pt>
                <c:pt idx="73">
                  <c:v>-2.4017467248908301E-2</c:v>
                </c:pt>
                <c:pt idx="74">
                  <c:v>8.0536912751677861E-2</c:v>
                </c:pt>
                <c:pt idx="75">
                  <c:v>4.3478260869565147E-2</c:v>
                </c:pt>
                <c:pt idx="76">
                  <c:v>3.703703703703707E-2</c:v>
                </c:pt>
                <c:pt idx="77">
                  <c:v>-4.4642857142857323E-3</c:v>
                </c:pt>
                <c:pt idx="78">
                  <c:v>-1.2812299807815458E-2</c:v>
                </c:pt>
                <c:pt idx="79">
                  <c:v>5.5158987670344023E-2</c:v>
                </c:pt>
                <c:pt idx="80">
                  <c:v>-2.9520295202952161E-2</c:v>
                </c:pt>
                <c:pt idx="81">
                  <c:v>5.7034220532319307E-3</c:v>
                </c:pt>
                <c:pt idx="82">
                  <c:v>6.4902331442974123E-2</c:v>
                </c:pt>
                <c:pt idx="83">
                  <c:v>-5.9171597633124332E-4</c:v>
                </c:pt>
                <c:pt idx="84">
                  <c:v>-2.9603315571343991E-2</c:v>
                </c:pt>
                <c:pt idx="85">
                  <c:v>-4.2098840756558953E-2</c:v>
                </c:pt>
                <c:pt idx="86">
                  <c:v>4.0127388535031783E-2</c:v>
                </c:pt>
                <c:pt idx="87">
                  <c:v>-2.9393753827311617E-2</c:v>
                </c:pt>
                <c:pt idx="88">
                  <c:v>1.70347003154575E-2</c:v>
                </c:pt>
                <c:pt idx="89">
                  <c:v>2.4813895781637629E-2</c:v>
                </c:pt>
                <c:pt idx="90">
                  <c:v>-3.0871670702179058E-2</c:v>
                </c:pt>
                <c:pt idx="91">
                  <c:v>1.8738288569642462E-3</c:v>
                </c:pt>
                <c:pt idx="92">
                  <c:v>-9.3516209476308346E-3</c:v>
                </c:pt>
                <c:pt idx="93">
                  <c:v>-4.8458149779735768E-2</c:v>
                </c:pt>
                <c:pt idx="94">
                  <c:v>-1.0582010582010474E-2</c:v>
                </c:pt>
                <c:pt idx="95">
                  <c:v>4.0106951871656899E-3</c:v>
                </c:pt>
                <c:pt idx="96">
                  <c:v>-5.3262316910785666E-3</c:v>
                </c:pt>
                <c:pt idx="97">
                  <c:v>-2.141900937081662E-2</c:v>
                </c:pt>
                <c:pt idx="98">
                  <c:v>-3.6935704514363829E-2</c:v>
                </c:pt>
                <c:pt idx="99">
                  <c:v>-4.4034090909090856E-2</c:v>
                </c:pt>
                <c:pt idx="100">
                  <c:v>2.748885586924214E-2</c:v>
                </c:pt>
                <c:pt idx="101">
                  <c:v>-2.6030368763557441E-2</c:v>
                </c:pt>
                <c:pt idx="102">
                  <c:v>1.3363028953229376E-2</c:v>
                </c:pt>
                <c:pt idx="103">
                  <c:v>-1.3186813186813166E-2</c:v>
                </c:pt>
                <c:pt idx="104">
                  <c:v>1.1061618411284271E-2</c:v>
                </c:pt>
                <c:pt idx="105">
                  <c:v>8.8846464498127942E-3</c:v>
                </c:pt>
                <c:pt idx="106">
                  <c:v>-4.8034934497816602E-2</c:v>
                </c:pt>
                <c:pt idx="107">
                  <c:v>3.1345565749235485E-2</c:v>
                </c:pt>
                <c:pt idx="108">
                  <c:v>3.5581912527798402E-2</c:v>
                </c:pt>
                <c:pt idx="109">
                  <c:v>-4.0801717967072319E-2</c:v>
                </c:pt>
                <c:pt idx="110">
                  <c:v>-5.2238805970149464E-3</c:v>
                </c:pt>
                <c:pt idx="111">
                  <c:v>3.8259564891222793E-2</c:v>
                </c:pt>
                <c:pt idx="112">
                  <c:v>-9.3930635838149566E-3</c:v>
                </c:pt>
                <c:pt idx="113">
                  <c:v>-1.8964259664478594E-2</c:v>
                </c:pt>
                <c:pt idx="114">
                  <c:v>2.3048327137546506E-2</c:v>
                </c:pt>
                <c:pt idx="115">
                  <c:v>2.9069767441860492E-2</c:v>
                </c:pt>
                <c:pt idx="116">
                  <c:v>-2.612994350282493E-2</c:v>
                </c:pt>
                <c:pt idx="117">
                  <c:v>2.124728063814366E-2</c:v>
                </c:pt>
                <c:pt idx="118">
                  <c:v>5.3042675566285585E-2</c:v>
                </c:pt>
                <c:pt idx="119">
                  <c:v>-4.2481456507080295E-2</c:v>
                </c:pt>
                <c:pt idx="120">
                  <c:v>-8.450704225352058E-3</c:v>
                </c:pt>
                <c:pt idx="121">
                  <c:v>1.3494318181818147E-2</c:v>
                </c:pt>
                <c:pt idx="122">
                  <c:v>-4.2046250875962662E-3</c:v>
                </c:pt>
                <c:pt idx="123">
                  <c:v>1.1963406052075997E-2</c:v>
                </c:pt>
                <c:pt idx="124">
                  <c:v>-5.7023643949930473E-2</c:v>
                </c:pt>
                <c:pt idx="125">
                  <c:v>5.1622418879056255E-3</c:v>
                </c:pt>
                <c:pt idx="126">
                  <c:v>3.9618488628026347E-2</c:v>
                </c:pt>
                <c:pt idx="127">
                  <c:v>-5.8574453069865917E-2</c:v>
                </c:pt>
                <c:pt idx="128">
                  <c:v>2.2113943028485752E-2</c:v>
                </c:pt>
                <c:pt idx="129">
                  <c:v>9.1675834250091685E-3</c:v>
                </c:pt>
                <c:pt idx="130">
                  <c:v>-5.8139534883720981E-3</c:v>
                </c:pt>
                <c:pt idx="131">
                  <c:v>2.0833333333333343E-2</c:v>
                </c:pt>
                <c:pt idx="132">
                  <c:v>2.1840315073397759E-2</c:v>
                </c:pt>
                <c:pt idx="133">
                  <c:v>-3.3637000700770879E-2</c:v>
                </c:pt>
                <c:pt idx="134">
                  <c:v>1.1602610587382172E-2</c:v>
                </c:pt>
                <c:pt idx="135">
                  <c:v>-2.0788530465949761E-2</c:v>
                </c:pt>
                <c:pt idx="136">
                  <c:v>4.3923865300146778E-3</c:v>
                </c:pt>
                <c:pt idx="137">
                  <c:v>2.6967930029154461E-2</c:v>
                </c:pt>
                <c:pt idx="138">
                  <c:v>-4.9680624556423195E-3</c:v>
                </c:pt>
                <c:pt idx="139">
                  <c:v>1.6405135520684767E-2</c:v>
                </c:pt>
                <c:pt idx="140">
                  <c:v>4.4210526315789526E-2</c:v>
                </c:pt>
                <c:pt idx="141">
                  <c:v>-2.4193548387096853E-2</c:v>
                </c:pt>
                <c:pt idx="142">
                  <c:v>-4.132231404958675E-2</c:v>
                </c:pt>
                <c:pt idx="143">
                  <c:v>-2.2270114942528771E-2</c:v>
                </c:pt>
                <c:pt idx="144">
                  <c:v>0</c:v>
                </c:pt>
                <c:pt idx="145">
                  <c:v>-3.5268185157971983E-2</c:v>
                </c:pt>
                <c:pt idx="146">
                  <c:v>-3.4272658035034214E-3</c:v>
                </c:pt>
                <c:pt idx="147">
                  <c:v>-4.7000382116927794E-2</c:v>
                </c:pt>
                <c:pt idx="148">
                  <c:v>3.0473135525260545E-2</c:v>
                </c:pt>
                <c:pt idx="149">
                  <c:v>4.669260700389144E-3</c:v>
                </c:pt>
                <c:pt idx="150">
                  <c:v>9.2951200619674056E-3</c:v>
                </c:pt>
                <c:pt idx="151">
                  <c:v>2.6861089792785991E-2</c:v>
                </c:pt>
                <c:pt idx="152">
                  <c:v>4.4095665171898342E-2</c:v>
                </c:pt>
                <c:pt idx="153">
                  <c:v>1.6463851109520304E-2</c:v>
                </c:pt>
                <c:pt idx="154">
                  <c:v>-2.3943661971830978E-2</c:v>
                </c:pt>
                <c:pt idx="155">
                  <c:v>2.5252525252525356E-2</c:v>
                </c:pt>
                <c:pt idx="156">
                  <c:v>3.0964109781843736E-2</c:v>
                </c:pt>
                <c:pt idx="157">
                  <c:v>-2.3890784982935127E-2</c:v>
                </c:pt>
                <c:pt idx="158">
                  <c:v>7.3426573426573355E-2</c:v>
                </c:pt>
                <c:pt idx="159">
                  <c:v>5.2117263843648141E-2</c:v>
                </c:pt>
                <c:pt idx="160">
                  <c:v>5.57275541795667E-2</c:v>
                </c:pt>
                <c:pt idx="161">
                  <c:v>2.4633431085043879E-2</c:v>
                </c:pt>
                <c:pt idx="162">
                  <c:v>-4.121350887235254E-2</c:v>
                </c:pt>
                <c:pt idx="163">
                  <c:v>2.3283582089552272E-2</c:v>
                </c:pt>
                <c:pt idx="164">
                  <c:v>7.1761960326721136E-2</c:v>
                </c:pt>
                <c:pt idx="165">
                  <c:v>2.5585193249863844E-2</c:v>
                </c:pt>
                <c:pt idx="166">
                  <c:v>-8.6518046709129465E-2</c:v>
                </c:pt>
                <c:pt idx="167">
                  <c:v>3.5444509006391595E-2</c:v>
                </c:pt>
                <c:pt idx="168">
                  <c:v>6.0606060606060511E-2</c:v>
                </c:pt>
                <c:pt idx="169">
                  <c:v>-2.7513227513227493E-2</c:v>
                </c:pt>
                <c:pt idx="170">
                  <c:v>8.1610446137106718E-3</c:v>
                </c:pt>
                <c:pt idx="171">
                  <c:v>2.1046950890447953E-2</c:v>
                </c:pt>
                <c:pt idx="172">
                  <c:v>1.0042283298097131E-2</c:v>
                </c:pt>
                <c:pt idx="173">
                  <c:v>1.4652014652014713E-2</c:v>
                </c:pt>
                <c:pt idx="174">
                  <c:v>-3.610108303249094E-2</c:v>
                </c:pt>
                <c:pt idx="175">
                  <c:v>3.6918138041733425E-2</c:v>
                </c:pt>
                <c:pt idx="176">
                  <c:v>-4.1795665634674857E-2</c:v>
                </c:pt>
                <c:pt idx="177">
                  <c:v>2.5891222401723132E-2</c:v>
                </c:pt>
                <c:pt idx="178">
                  <c:v>4.0376257165053511E-2</c:v>
                </c:pt>
                <c:pt idx="179">
                  <c:v>-5.5499495459131899E-3</c:v>
                </c:pt>
                <c:pt idx="180">
                  <c:v>3.5007610350075984E-2</c:v>
                </c:pt>
                <c:pt idx="181">
                  <c:v>-4.803921568627436E-2</c:v>
                </c:pt>
                <c:pt idx="182">
                  <c:v>4.6343975283213105E-3</c:v>
                </c:pt>
                <c:pt idx="183">
                  <c:v>4.4592516658123901E-2</c:v>
                </c:pt>
                <c:pt idx="184">
                  <c:v>-1.9627085377821325E-2</c:v>
                </c:pt>
                <c:pt idx="185">
                  <c:v>-4.3043043043043017E-2</c:v>
                </c:pt>
                <c:pt idx="186">
                  <c:v>2.1443514644351472E-2</c:v>
                </c:pt>
                <c:pt idx="187">
                  <c:v>6.8100358422938975E-2</c:v>
                </c:pt>
                <c:pt idx="188">
                  <c:v>-2.0613614573346106E-2</c:v>
                </c:pt>
                <c:pt idx="189">
                  <c:v>8.8105726872246565E-3</c:v>
                </c:pt>
                <c:pt idx="190">
                  <c:v>-1.9408054342551747E-3</c:v>
                </c:pt>
                <c:pt idx="191">
                  <c:v>4.8614487117151241E-4</c:v>
                </c:pt>
                <c:pt idx="192">
                  <c:v>-7.5315840621962934E-2</c:v>
                </c:pt>
                <c:pt idx="193">
                  <c:v>2.2595901208617954E-2</c:v>
                </c:pt>
                <c:pt idx="194">
                  <c:v>-2.0554984583761125E-3</c:v>
                </c:pt>
                <c:pt idx="195">
                  <c:v>5.7672502574665156E-2</c:v>
                </c:pt>
                <c:pt idx="196">
                  <c:v>-1.5092502434274525E-2</c:v>
                </c:pt>
                <c:pt idx="197">
                  <c:v>-1.2852199703410854E-2</c:v>
                </c:pt>
                <c:pt idx="198">
                  <c:v>7.5112669003506325E-3</c:v>
                </c:pt>
                <c:pt idx="199">
                  <c:v>-2.9324055666003969E-2</c:v>
                </c:pt>
                <c:pt idx="200">
                  <c:v>3.0721966205837063E-2</c:v>
                </c:pt>
                <c:pt idx="201">
                  <c:v>9.9354197714851349E-4</c:v>
                </c:pt>
                <c:pt idx="202">
                  <c:v>3.1265508684863649E-2</c:v>
                </c:pt>
                <c:pt idx="203">
                  <c:v>3.1761308950914349E-2</c:v>
                </c:pt>
                <c:pt idx="204">
                  <c:v>5.8768656716417816E-2</c:v>
                </c:pt>
                <c:pt idx="205">
                  <c:v>7.9295154185021911E-3</c:v>
                </c:pt>
                <c:pt idx="206">
                  <c:v>-2.7534965034964994E-2</c:v>
                </c:pt>
                <c:pt idx="207">
                  <c:v>-2.9213483146067351E-2</c:v>
                </c:pt>
                <c:pt idx="208">
                  <c:v>2.7777777777777676E-2</c:v>
                </c:pt>
                <c:pt idx="209">
                  <c:v>-9.0090090090088172E-4</c:v>
                </c:pt>
                <c:pt idx="210">
                  <c:v>4.869251577998205E-2</c:v>
                </c:pt>
                <c:pt idx="211">
                  <c:v>-1.8056749785038764E-2</c:v>
                </c:pt>
                <c:pt idx="212">
                  <c:v>1.7950963222416818E-2</c:v>
                </c:pt>
                <c:pt idx="213">
                  <c:v>-2.8387096774193554E-2</c:v>
                </c:pt>
                <c:pt idx="214">
                  <c:v>-5.7547587428065077E-3</c:v>
                </c:pt>
                <c:pt idx="215">
                  <c:v>2.3597506678539517E-2</c:v>
                </c:pt>
                <c:pt idx="216">
                  <c:v>1.0874293170943889E-2</c:v>
                </c:pt>
                <c:pt idx="217">
                  <c:v>4.4642857142857206E-2</c:v>
                </c:pt>
                <c:pt idx="218">
                  <c:v>6.3948100092678345E-2</c:v>
                </c:pt>
                <c:pt idx="219">
                  <c:v>-1.7034456058846216E-2</c:v>
                </c:pt>
                <c:pt idx="220">
                  <c:v>-2.8751476959432865E-2</c:v>
                </c:pt>
                <c:pt idx="221">
                  <c:v>-5.0689375506893758E-2</c:v>
                </c:pt>
                <c:pt idx="222">
                  <c:v>3.2891926527125144E-2</c:v>
                </c:pt>
                <c:pt idx="223">
                  <c:v>3.9288668320926354E-2</c:v>
                </c:pt>
                <c:pt idx="224">
                  <c:v>-6.4066852367687999E-2</c:v>
                </c:pt>
                <c:pt idx="225">
                  <c:v>3.7414965986394516E-2</c:v>
                </c:pt>
                <c:pt idx="226">
                  <c:v>2.6639344262295171E-2</c:v>
                </c:pt>
                <c:pt idx="227">
                  <c:v>-1.9960079840319361E-2</c:v>
                </c:pt>
                <c:pt idx="228">
                  <c:v>9.7759674134418918E-3</c:v>
                </c:pt>
                <c:pt idx="229">
                  <c:v>1.8152480839047976E-2</c:v>
                </c:pt>
                <c:pt idx="230">
                  <c:v>1.3470681458003165E-2</c:v>
                </c:pt>
                <c:pt idx="231">
                  <c:v>-7.896794370602031E-2</c:v>
                </c:pt>
                <c:pt idx="232">
                  <c:v>1.6977928692699581E-2</c:v>
                </c:pt>
                <c:pt idx="233">
                  <c:v>3.7562604340567554E-3</c:v>
                </c:pt>
                <c:pt idx="234">
                  <c:v>-1.1226611226611208E-2</c:v>
                </c:pt>
                <c:pt idx="235">
                  <c:v>-5.5088309503784787E-2</c:v>
                </c:pt>
                <c:pt idx="236">
                  <c:v>2.4922118380062409E-2</c:v>
                </c:pt>
                <c:pt idx="237">
                  <c:v>-3.4737299174989944E-3</c:v>
                </c:pt>
                <c:pt idx="238">
                  <c:v>-2.9193899782134998E-2</c:v>
                </c:pt>
                <c:pt idx="239">
                  <c:v>1.3464991023339189E-2</c:v>
                </c:pt>
                <c:pt idx="240">
                  <c:v>6.200177147918538E-3</c:v>
                </c:pt>
                <c:pt idx="241">
                  <c:v>2.200704225352144E-3</c:v>
                </c:pt>
                <c:pt idx="242">
                  <c:v>0.11242863416776455</c:v>
                </c:pt>
                <c:pt idx="243">
                  <c:v>4.7374654559810894E-3</c:v>
                </c:pt>
                <c:pt idx="244">
                  <c:v>-1.3359528487229858E-2</c:v>
                </c:pt>
                <c:pt idx="245">
                  <c:v>3.2656312226204715E-2</c:v>
                </c:pt>
                <c:pt idx="246">
                  <c:v>1.5426147319706849E-2</c:v>
                </c:pt>
                <c:pt idx="247">
                  <c:v>-1.4052411697683155E-2</c:v>
                </c:pt>
                <c:pt idx="248">
                  <c:v>-1.9260400616333093E-3</c:v>
                </c:pt>
                <c:pt idx="249">
                  <c:v>-2.1999228097259755E-2</c:v>
                </c:pt>
                <c:pt idx="250">
                  <c:v>3.867403314917129E-2</c:v>
                </c:pt>
                <c:pt idx="251">
                  <c:v>-3.1724924012158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3E-450E-8280-8151C385C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F$273:$F$524</c:f>
              <c:numCache>
                <c:formatCode>0.00000000</c:formatCode>
                <c:ptCount val="252"/>
                <c:pt idx="0">
                  <c:v>0.20888047317362668</c:v>
                </c:pt>
                <c:pt idx="1">
                  <c:v>-0.40864979187881784</c:v>
                </c:pt>
                <c:pt idx="2">
                  <c:v>9.6108559917470485E-2</c:v>
                </c:pt>
                <c:pt idx="3">
                  <c:v>0.1034775095501021</c:v>
                </c:pt>
                <c:pt idx="4">
                  <c:v>-9.9422427560304158E-2</c:v>
                </c:pt>
                <c:pt idx="5">
                  <c:v>1.9644354320468904E-2</c:v>
                </c:pt>
                <c:pt idx="6">
                  <c:v>-1.7379407344018293E-2</c:v>
                </c:pt>
                <c:pt idx="7">
                  <c:v>0.1154406995446718</c:v>
                </c:pt>
                <c:pt idx="8">
                  <c:v>2.8728630254735838E-2</c:v>
                </c:pt>
                <c:pt idx="9">
                  <c:v>0.17026028803607793</c:v>
                </c:pt>
                <c:pt idx="10" formatCode="0.00">
                  <c:v>-0.28642087764677188</c:v>
                </c:pt>
                <c:pt idx="11" formatCode="0.00">
                  <c:v>-0.25379764480393702</c:v>
                </c:pt>
                <c:pt idx="12" formatCode="0.00">
                  <c:v>-0.19341393973221901</c:v>
                </c:pt>
                <c:pt idx="13" formatCode="0.00">
                  <c:v>-0.1200824704085693</c:v>
                </c:pt>
                <c:pt idx="14" formatCode="0.00">
                  <c:v>-0.55025625837187186</c:v>
                </c:pt>
                <c:pt idx="15" formatCode="0.00">
                  <c:v>-0.21911575669574918</c:v>
                </c:pt>
                <c:pt idx="16" formatCode="0.00">
                  <c:v>-0.11532391458424272</c:v>
                </c:pt>
                <c:pt idx="17" formatCode="0.00">
                  <c:v>9.7107832213765316E-2</c:v>
                </c:pt>
                <c:pt idx="18" formatCode="0.00">
                  <c:v>0.36040617243485407</c:v>
                </c:pt>
                <c:pt idx="19" formatCode="0.00">
                  <c:v>-1.0072954510573879</c:v>
                </c:pt>
                <c:pt idx="20" formatCode="0.00">
                  <c:v>-1.448694327951489</c:v>
                </c:pt>
                <c:pt idx="21" formatCode="0.00">
                  <c:v>-1.217116804047083</c:v>
                </c:pt>
                <c:pt idx="22" formatCode="0.00">
                  <c:v>-0.63067345903719096</c:v>
                </c:pt>
                <c:pt idx="23" formatCode="0.00">
                  <c:v>-0.1102674424300132</c:v>
                </c:pt>
                <c:pt idx="24" formatCode="0.00">
                  <c:v>-0.40744211000328068</c:v>
                </c:pt>
                <c:pt idx="25" formatCode="0.00">
                  <c:v>-0.35289104176388025</c:v>
                </c:pt>
                <c:pt idx="26" formatCode="0.00">
                  <c:v>-0.37921940598209819</c:v>
                </c:pt>
                <c:pt idx="27" formatCode="0.00">
                  <c:v>0.23002851088137788</c:v>
                </c:pt>
                <c:pt idx="28" formatCode="0.00">
                  <c:v>0.43924164766606022</c:v>
                </c:pt>
                <c:pt idx="29" formatCode="0.00">
                  <c:v>0.48021840439888075</c:v>
                </c:pt>
                <c:pt idx="30" formatCode="0.00">
                  <c:v>0.68293932800794199</c:v>
                </c:pt>
                <c:pt idx="31" formatCode="0.00">
                  <c:v>0.72257348348075001</c:v>
                </c:pt>
                <c:pt idx="32" formatCode="0.00">
                  <c:v>0.96501806931328793</c:v>
                </c:pt>
                <c:pt idx="33" formatCode="0.00">
                  <c:v>0.85314122356380928</c:v>
                </c:pt>
                <c:pt idx="34" formatCode="0.00">
                  <c:v>0.67440679061664299</c:v>
                </c:pt>
                <c:pt idx="35" formatCode="0.00">
                  <c:v>0.69696117326787255</c:v>
                </c:pt>
                <c:pt idx="36" formatCode="0.00">
                  <c:v>0.69785624077454234</c:v>
                </c:pt>
                <c:pt idx="37" formatCode="0.00">
                  <c:v>0.28835719369846136</c:v>
                </c:pt>
                <c:pt idx="38" formatCode="0.00">
                  <c:v>6.3439914440828873E-2</c:v>
                </c:pt>
                <c:pt idx="39" formatCode="0.00">
                  <c:v>6.3708434692826624E-2</c:v>
                </c:pt>
                <c:pt idx="40" formatCode="0.00">
                  <c:v>-7.2348613258848379E-2</c:v>
                </c:pt>
                <c:pt idx="41" formatCode="0.00">
                  <c:v>-0.53856158862929993</c:v>
                </c:pt>
                <c:pt idx="42" formatCode="0.00">
                  <c:v>-0.42030036750452804</c:v>
                </c:pt>
                <c:pt idx="43" formatCode="0.00">
                  <c:v>-0.35065337299719807</c:v>
                </c:pt>
                <c:pt idx="44" formatCode="0.00">
                  <c:v>-0.30617115494941072</c:v>
                </c:pt>
                <c:pt idx="45" formatCode="0.00">
                  <c:v>-0.14172708751417268</c:v>
                </c:pt>
                <c:pt idx="46" formatCode="0.00">
                  <c:v>-0.24480287562033862</c:v>
                </c:pt>
                <c:pt idx="47" formatCode="0.00">
                  <c:v>-8.8712332075078365E-2</c:v>
                </c:pt>
                <c:pt idx="48" formatCode="0.00">
                  <c:v>0.56349982108555396</c:v>
                </c:pt>
                <c:pt idx="49" formatCode="0.00">
                  <c:v>0.51155914665445856</c:v>
                </c:pt>
                <c:pt idx="50" formatCode="0.00">
                  <c:v>0.7084474334312022</c:v>
                </c:pt>
                <c:pt idx="51" formatCode="0.00">
                  <c:v>0.9238476010401816</c:v>
                </c:pt>
                <c:pt idx="52" formatCode="0.00">
                  <c:v>0.83434612444060352</c:v>
                </c:pt>
                <c:pt idx="53" formatCode="0.00">
                  <c:v>0.9938526225501858</c:v>
                </c:pt>
                <c:pt idx="54" formatCode="0.00">
                  <c:v>1.4196111836528795</c:v>
                </c:pt>
                <c:pt idx="55" formatCode="0.00">
                  <c:v>1.5922297614767502</c:v>
                </c:pt>
                <c:pt idx="56" formatCode="0.00">
                  <c:v>1.2074479571068613</c:v>
                </c:pt>
                <c:pt idx="57" formatCode="0.00">
                  <c:v>0.95673935413502209</c:v>
                </c:pt>
                <c:pt idx="58" formatCode="0.00">
                  <c:v>1.274305544304549</c:v>
                </c:pt>
                <c:pt idx="59" formatCode="0.00">
                  <c:v>1.2664890609185826</c:v>
                </c:pt>
                <c:pt idx="60" formatCode="0.00">
                  <c:v>1.3080028581553986</c:v>
                </c:pt>
                <c:pt idx="61" formatCode="0.00">
                  <c:v>1.2226333901254671</c:v>
                </c:pt>
                <c:pt idx="62" formatCode="0.00">
                  <c:v>0.9662564657836753</c:v>
                </c:pt>
                <c:pt idx="63" formatCode="0.00">
                  <c:v>1.4299338560575336</c:v>
                </c:pt>
                <c:pt idx="64" formatCode="0.00">
                  <c:v>1.4881693991132461</c:v>
                </c:pt>
                <c:pt idx="65" formatCode="0.00">
                  <c:v>1.5194353326571119</c:v>
                </c:pt>
                <c:pt idx="66" formatCode="0.00">
                  <c:v>1.4482667233884481</c:v>
                </c:pt>
                <c:pt idx="67" formatCode="0.00">
                  <c:v>1.6570139953701364</c:v>
                </c:pt>
                <c:pt idx="68" formatCode="0.00">
                  <c:v>1.6402174408395203</c:v>
                </c:pt>
                <c:pt idx="69" formatCode="0.00">
                  <c:v>1.3702845360407996</c:v>
                </c:pt>
                <c:pt idx="70" formatCode="0.00">
                  <c:v>0.82885681657198773</c:v>
                </c:pt>
                <c:pt idx="71" formatCode="0.00">
                  <c:v>0.36777512206747776</c:v>
                </c:pt>
                <c:pt idx="72" formatCode="0.00">
                  <c:v>0.13941249216762591</c:v>
                </c:pt>
                <c:pt idx="73" formatCode="0.00">
                  <c:v>0.60113543196575658</c:v>
                </c:pt>
                <c:pt idx="74" formatCode="0.00">
                  <c:v>0.37287700685552988</c:v>
                </c:pt>
                <c:pt idx="75" formatCode="0.00">
                  <c:v>5.2879436379027055E-2</c:v>
                </c:pt>
                <c:pt idx="76" formatCode="0.00">
                  <c:v>0.25606259178037971</c:v>
                </c:pt>
                <c:pt idx="77" formatCode="0.00">
                  <c:v>-0.34583470650011605</c:v>
                </c:pt>
                <c:pt idx="78" formatCode="0.00">
                  <c:v>-0.83387131247750812</c:v>
                </c:pt>
                <c:pt idx="79" formatCode="0.00">
                  <c:v>-0.61074416823321498</c:v>
                </c:pt>
                <c:pt idx="80" formatCode="0.00">
                  <c:v>-1.040903258157569</c:v>
                </c:pt>
                <c:pt idx="81" formatCode="0.00">
                  <c:v>-0.74839763965795159</c:v>
                </c:pt>
                <c:pt idx="82" formatCode="0.00">
                  <c:v>-0.98599416291549435</c:v>
                </c:pt>
                <c:pt idx="83" formatCode="0.00">
                  <c:v>-1.3904661339152589</c:v>
                </c:pt>
                <c:pt idx="84" formatCode="0.00">
                  <c:v>-0.65306352622604014</c:v>
                </c:pt>
                <c:pt idx="85" formatCode="0.00">
                  <c:v>-0.50056795074641525</c:v>
                </c:pt>
                <c:pt idx="86" formatCode="0.00">
                  <c:v>-0.52061614437896497</c:v>
                </c:pt>
                <c:pt idx="87" formatCode="0.00">
                  <c:v>0.3235467262327395</c:v>
                </c:pt>
                <c:pt idx="88" formatCode="0.00">
                  <c:v>0.45932055589346016</c:v>
                </c:pt>
                <c:pt idx="89" formatCode="0.00">
                  <c:v>0.71119274662398257</c:v>
                </c:pt>
                <c:pt idx="90" formatCode="0.00">
                  <c:v>0.7300626544588964</c:v>
                </c:pt>
                <c:pt idx="91" formatCode="0.00">
                  <c:v>0.84895042283833633</c:v>
                </c:pt>
                <c:pt idx="92" formatCode="0.00">
                  <c:v>0.73770012434352972</c:v>
                </c:pt>
                <c:pt idx="93" formatCode="0.00">
                  <c:v>0.44682032539488309</c:v>
                </c:pt>
                <c:pt idx="94" formatCode="0.00">
                  <c:v>0.54871782770342903</c:v>
                </c:pt>
                <c:pt idx="95" formatCode="0.00">
                  <c:v>0.52877383886050433</c:v>
                </c:pt>
                <c:pt idx="96" formatCode="0.00">
                  <c:v>9.986784344549432E-2</c:v>
                </c:pt>
                <c:pt idx="97" formatCode="0.00">
                  <c:v>0.31238909699417089</c:v>
                </c:pt>
                <c:pt idx="98" formatCode="0.00">
                  <c:v>-0.16010404896194888</c:v>
                </c:pt>
                <c:pt idx="99" formatCode="0.00">
                  <c:v>-0.28761386148336032</c:v>
                </c:pt>
                <c:pt idx="100" formatCode="0.00">
                  <c:v>-0.53985877725550568</c:v>
                </c:pt>
                <c:pt idx="101" formatCode="0.00">
                  <c:v>-0.5509122017044491</c:v>
                </c:pt>
                <c:pt idx="102" formatCode="0.00">
                  <c:v>-3.0073349382893001E-2</c:v>
                </c:pt>
                <c:pt idx="103" formatCode="0.00">
                  <c:v>0.21453409650462293</c:v>
                </c:pt>
                <c:pt idx="104" formatCode="0.00">
                  <c:v>0.20249609779833333</c:v>
                </c:pt>
                <c:pt idx="105" formatCode="0.00">
                  <c:v>3.4994102801447498E-2</c:v>
                </c:pt>
                <c:pt idx="106" formatCode="0.00">
                  <c:v>-1.6141010873630946E-2</c:v>
                </c:pt>
                <c:pt idx="107" formatCode="0.00">
                  <c:v>0.11712662976840192</c:v>
                </c:pt>
                <c:pt idx="108" formatCode="0.00">
                  <c:v>-0.46148553381658297</c:v>
                </c:pt>
                <c:pt idx="109" formatCode="0.00">
                  <c:v>-4.6511876910834971E-2</c:v>
                </c:pt>
                <c:pt idx="110" formatCode="0.00">
                  <c:v>0.26359585687539183</c:v>
                </c:pt>
                <c:pt idx="111" formatCode="0.00">
                  <c:v>-0.27180188121009036</c:v>
                </c:pt>
                <c:pt idx="112" formatCode="0.00">
                  <c:v>-0.6836428018424785</c:v>
                </c:pt>
                <c:pt idx="113" formatCode="0.00">
                  <c:v>-0.34071812367312321</c:v>
                </c:pt>
                <c:pt idx="114" formatCode="0.00">
                  <c:v>-0.37899497984695435</c:v>
                </c:pt>
                <c:pt idx="115" formatCode="0.00">
                  <c:v>0.1686945791578626</c:v>
                </c:pt>
                <c:pt idx="116" formatCode="0.00">
                  <c:v>-0.52990882989246635</c:v>
                </c:pt>
                <c:pt idx="117" formatCode="0.00">
                  <c:v>-0.44391281460787085</c:v>
                </c:pt>
                <c:pt idx="118" formatCode="0.00">
                  <c:v>-0.52182382625449819</c:v>
                </c:pt>
                <c:pt idx="119" formatCode="0.00">
                  <c:v>-0.72831873143055958</c:v>
                </c:pt>
                <c:pt idx="120" formatCode="0.00">
                  <c:v>-0.47850519596538615</c:v>
                </c:pt>
                <c:pt idx="121" formatCode="0.00">
                  <c:v>-0.58625003314521407</c:v>
                </c:pt>
                <c:pt idx="122" formatCode="0.00">
                  <c:v>-0.68240440537208724</c:v>
                </c:pt>
                <c:pt idx="123" formatCode="0.00">
                  <c:v>-0.6690091073668325</c:v>
                </c:pt>
                <c:pt idx="124" formatCode="0.00">
                  <c:v>-0.51354511107624023</c:v>
                </c:pt>
                <c:pt idx="125" formatCode="0.00">
                  <c:v>-0.47499973465040746</c:v>
                </c:pt>
                <c:pt idx="126" formatCode="0.00">
                  <c:v>-0.52899906434684008</c:v>
                </c:pt>
                <c:pt idx="127" formatCode="0.00">
                  <c:v>-1.0851463520312639</c:v>
                </c:pt>
                <c:pt idx="128" formatCode="0.00">
                  <c:v>-1.1563149612999355</c:v>
                </c:pt>
                <c:pt idx="129" formatCode="0.00">
                  <c:v>-0.9363499494069113</c:v>
                </c:pt>
                <c:pt idx="130" formatCode="0.00">
                  <c:v>-1.0281037928121322</c:v>
                </c:pt>
                <c:pt idx="131" formatCode="0.00">
                  <c:v>-0.98478516252301618</c:v>
                </c:pt>
                <c:pt idx="132" formatCode="0.00">
                  <c:v>-0.96267831362512135</c:v>
                </c:pt>
                <c:pt idx="133" formatCode="0.00">
                  <c:v>-0.72840823818122413</c:v>
                </c:pt>
                <c:pt idx="134" formatCode="0.00">
                  <c:v>-0.36994009999060451</c:v>
                </c:pt>
                <c:pt idx="135" formatCode="0.00">
                  <c:v>-0.66360930624888936</c:v>
                </c:pt>
                <c:pt idx="136" formatCode="0.00">
                  <c:v>-0.21195521664236783</c:v>
                </c:pt>
                <c:pt idx="137" formatCode="0.00">
                  <c:v>-0.35087648061539695</c:v>
                </c:pt>
                <c:pt idx="138" formatCode="0.00">
                  <c:v>-0.45636895098958219</c:v>
                </c:pt>
                <c:pt idx="139" formatCode="0.00">
                  <c:v>-0.33821193465443539</c:v>
                </c:pt>
                <c:pt idx="140" formatCode="0.00">
                  <c:v>-0.34665496529507378</c:v>
                </c:pt>
                <c:pt idx="141" formatCode="0.00">
                  <c:v>-0.53644282269119159</c:v>
                </c:pt>
                <c:pt idx="142" formatCode="0.00">
                  <c:v>-0.55926572559442689</c:v>
                </c:pt>
                <c:pt idx="143" formatCode="0.00">
                  <c:v>-0.71544577589035563</c:v>
                </c:pt>
                <c:pt idx="144" formatCode="0.00">
                  <c:v>-0.57741957942399624</c:v>
                </c:pt>
                <c:pt idx="145" formatCode="0.00">
                  <c:v>-0.79335678753698691</c:v>
                </c:pt>
                <c:pt idx="146" formatCode="0.00">
                  <c:v>-0.67446901915754309</c:v>
                </c:pt>
                <c:pt idx="147" formatCode="0.00">
                  <c:v>-0.71544577589035563</c:v>
                </c:pt>
                <c:pt idx="148" formatCode="0.00">
                  <c:v>-0.72893058064627492</c:v>
                </c:pt>
                <c:pt idx="149" formatCode="0.00">
                  <c:v>-0.94629989676994664</c:v>
                </c:pt>
                <c:pt idx="150" formatCode="0.00">
                  <c:v>-1.0346377856108495</c:v>
                </c:pt>
                <c:pt idx="151" formatCode="0.00">
                  <c:v>-0.73342061621859589</c:v>
                </c:pt>
                <c:pt idx="152" formatCode="0.00">
                  <c:v>-0.86767283111797489</c:v>
                </c:pt>
                <c:pt idx="153" formatCode="0.00">
                  <c:v>-0.71553528264102417</c:v>
                </c:pt>
                <c:pt idx="154" formatCode="0.00">
                  <c:v>-0.77169747239242703</c:v>
                </c:pt>
                <c:pt idx="155" formatCode="0.00">
                  <c:v>-0.76235937424511091</c:v>
                </c:pt>
                <c:pt idx="156" formatCode="0.00">
                  <c:v>-0.94019873968560763</c:v>
                </c:pt>
                <c:pt idx="157" formatCode="0.00">
                  <c:v>-1.2016922468543925</c:v>
                </c:pt>
                <c:pt idx="158" formatCode="0.00">
                  <c:v>-1.2872407283856531</c:v>
                </c:pt>
                <c:pt idx="159" formatCode="0.00">
                  <c:v>-1.2016027401037239</c:v>
                </c:pt>
                <c:pt idx="160" formatCode="0.00">
                  <c:v>-0.78346695084671092</c:v>
                </c:pt>
                <c:pt idx="161" formatCode="0.00">
                  <c:v>-0.5381434509538624</c:v>
                </c:pt>
                <c:pt idx="162" formatCode="0.00">
                  <c:v>-0.42914551926469452</c:v>
                </c:pt>
                <c:pt idx="163" formatCode="0.00">
                  <c:v>-0.11741196592750092</c:v>
                </c:pt>
                <c:pt idx="164" formatCode="0.00">
                  <c:v>4.6763581255739366E-2</c:v>
                </c:pt>
                <c:pt idx="165" formatCode="0.00">
                  <c:v>0.44422462962552273</c:v>
                </c:pt>
                <c:pt idx="166" formatCode="0.00">
                  <c:v>0.43308169842591077</c:v>
                </c:pt>
                <c:pt idx="167" formatCode="0.00">
                  <c:v>0.16187736806819494</c:v>
                </c:pt>
                <c:pt idx="168" formatCode="0.00">
                  <c:v>-0.15380918033731616</c:v>
                </c:pt>
                <c:pt idx="169" formatCode="0.00">
                  <c:v>-0.22821473066897269</c:v>
                </c:pt>
                <c:pt idx="170" formatCode="0.00">
                  <c:v>-0.50902567942601018</c:v>
                </c:pt>
                <c:pt idx="171" formatCode="0.00">
                  <c:v>-0.33191706602981058</c:v>
                </c:pt>
                <c:pt idx="172" formatCode="0.00">
                  <c:v>-0.17743764399656847</c:v>
                </c:pt>
                <c:pt idx="173" formatCode="0.00">
                  <c:v>0.1566712784905335</c:v>
                </c:pt>
                <c:pt idx="174" formatCode="0.00">
                  <c:v>-9.1889162465292024E-2</c:v>
                </c:pt>
                <c:pt idx="175" formatCode="0.00">
                  <c:v>0.29775540251853283</c:v>
                </c:pt>
                <c:pt idx="176" formatCode="0.00">
                  <c:v>0.18489398251171602</c:v>
                </c:pt>
                <c:pt idx="177" formatCode="0.00">
                  <c:v>0.74329363700177065</c:v>
                </c:pt>
                <c:pt idx="178" formatCode="0.00">
                  <c:v>0.5566532139179613</c:v>
                </c:pt>
                <c:pt idx="179" formatCode="0.00">
                  <c:v>0.37765026071879715</c:v>
                </c:pt>
                <c:pt idx="180" formatCode="0.00">
                  <c:v>0.65729762171716721</c:v>
                </c:pt>
                <c:pt idx="181" formatCode="0.00">
                  <c:v>1.2928027270978439</c:v>
                </c:pt>
                <c:pt idx="182" formatCode="0.00">
                  <c:v>1.0053388827135075</c:v>
                </c:pt>
                <c:pt idx="183" formatCode="0.00">
                  <c:v>1.2838226559532022</c:v>
                </c:pt>
                <c:pt idx="184" formatCode="0.00">
                  <c:v>1.441986552802772</c:v>
                </c:pt>
                <c:pt idx="185" formatCode="0.00">
                  <c:v>1.2965018999531204</c:v>
                </c:pt>
                <c:pt idx="186" formatCode="0.00">
                  <c:v>1.0535202736165712</c:v>
                </c:pt>
                <c:pt idx="187" formatCode="0.00">
                  <c:v>0.69093482489524549</c:v>
                </c:pt>
                <c:pt idx="188" formatCode="0.00">
                  <c:v>0.62865678002055514</c:v>
                </c:pt>
                <c:pt idx="189" formatCode="0.00">
                  <c:v>0.3561098484028189</c:v>
                </c:pt>
                <c:pt idx="190" formatCode="0.00">
                  <c:v>0.98891505322452211</c:v>
                </c:pt>
                <c:pt idx="191" formatCode="0.00">
                  <c:v>0.70180923584285981</c:v>
                </c:pt>
                <c:pt idx="192" formatCode="0.00">
                  <c:v>0.58714298278373911</c:v>
                </c:pt>
                <c:pt idx="193" formatCode="0.00">
                  <c:v>0.39429719782598144</c:v>
                </c:pt>
                <c:pt idx="194" formatCode="0.00">
                  <c:v>0.33867204857858213</c:v>
                </c:pt>
                <c:pt idx="195" formatCode="0.00">
                  <c:v>0.75688264654730708</c:v>
                </c:pt>
                <c:pt idx="196" formatCode="0.00">
                  <c:v>0.93921204756011678</c:v>
                </c:pt>
                <c:pt idx="197" formatCode="0.00">
                  <c:v>0.90453015945192894</c:v>
                </c:pt>
                <c:pt idx="198" formatCode="0.00">
                  <c:v>0.83722503850091423</c:v>
                </c:pt>
                <c:pt idx="199" formatCode="0.00">
                  <c:v>0.69623042122357548</c:v>
                </c:pt>
                <c:pt idx="200" formatCode="0.00">
                  <c:v>0.5414971769772764</c:v>
                </c:pt>
                <c:pt idx="201" formatCode="0.00">
                  <c:v>1.0557726404222099</c:v>
                </c:pt>
                <c:pt idx="202" formatCode="0.00">
                  <c:v>0.6251513187055725</c:v>
                </c:pt>
                <c:pt idx="203" formatCode="0.00">
                  <c:v>0.97664402787703042</c:v>
                </c:pt>
                <c:pt idx="204" formatCode="0.00">
                  <c:v>0.4085875633379098</c:v>
                </c:pt>
                <c:pt idx="205" formatCode="0.00">
                  <c:v>9.9553910559689804E-2</c:v>
                </c:pt>
                <c:pt idx="206" formatCode="0.00">
                  <c:v>8.517403829710081E-2</c:v>
                </c:pt>
                <c:pt idx="207" formatCode="0.00">
                  <c:v>-0.17910887618132618</c:v>
                </c:pt>
                <c:pt idx="208" formatCode="0.00">
                  <c:v>-8.5654404513430565E-2</c:v>
                </c:pt>
                <c:pt idx="209" formatCode="0.00">
                  <c:v>5.560873301590586E-2</c:v>
                </c:pt>
                <c:pt idx="210" formatCode="0.00">
                  <c:v>0.27145643437822797</c:v>
                </c:pt>
                <c:pt idx="211" formatCode="0.00">
                  <c:v>0.44722244651441512</c:v>
                </c:pt>
                <c:pt idx="212" formatCode="0.00">
                  <c:v>0.11976641965461217</c:v>
                </c:pt>
                <c:pt idx="213" formatCode="0.00">
                  <c:v>2.6938495241388517E-2</c:v>
                </c:pt>
                <c:pt idx="214" formatCode="0.00">
                  <c:v>8.5890092302433413E-2</c:v>
                </c:pt>
                <c:pt idx="215" formatCode="0.00">
                  <c:v>-0.2418344548093673</c:v>
                </c:pt>
                <c:pt idx="216" formatCode="0.00">
                  <c:v>-0.14487452182648111</c:v>
                </c:pt>
                <c:pt idx="217" formatCode="0.00">
                  <c:v>0.18635548660030224</c:v>
                </c:pt>
                <c:pt idx="218" formatCode="0.00">
                  <c:v>0.29751627834444028</c:v>
                </c:pt>
                <c:pt idx="219" formatCode="0.00">
                  <c:v>0.3347190535102646</c:v>
                </c:pt>
                <c:pt idx="220" formatCode="0.00">
                  <c:v>0.28529926613682149</c:v>
                </c:pt>
                <c:pt idx="221" formatCode="0.00">
                  <c:v>0.1335197446625371</c:v>
                </c:pt>
                <c:pt idx="222" formatCode="0.00">
                  <c:v>0.39654956463162017</c:v>
                </c:pt>
                <c:pt idx="223" formatCode="0.00">
                  <c:v>0.58562136802238951</c:v>
                </c:pt>
                <c:pt idx="224" formatCode="0.00">
                  <c:v>0.62012424262924815</c:v>
                </c:pt>
                <c:pt idx="225" formatCode="0.00">
                  <c:v>0.64672112709945595</c:v>
                </c:pt>
                <c:pt idx="226" formatCode="0.00">
                  <c:v>0.27451436193987577</c:v>
                </c:pt>
                <c:pt idx="227" formatCode="0.00">
                  <c:v>0.63028259957152188</c:v>
                </c:pt>
                <c:pt idx="228" formatCode="0.00">
                  <c:v>0.92763628064611858</c:v>
                </c:pt>
                <c:pt idx="229" formatCode="0.00">
                  <c:v>0.54553967879626242</c:v>
                </c:pt>
                <c:pt idx="230" formatCode="0.00">
                  <c:v>0.3332869454995836</c:v>
                </c:pt>
                <c:pt idx="231" formatCode="0.00">
                  <c:v>0.49746249268282389</c:v>
                </c:pt>
                <c:pt idx="232" formatCode="0.00">
                  <c:v>0.49467308537318172</c:v>
                </c:pt>
                <c:pt idx="233" formatCode="0.00">
                  <c:v>3.7633892687665663E-2</c:v>
                </c:pt>
                <c:pt idx="234" formatCode="0.00">
                  <c:v>0.22760076358510467</c:v>
                </c:pt>
                <c:pt idx="235" formatCode="0.00">
                  <c:v>0.56135165906953244</c:v>
                </c:pt>
                <c:pt idx="236" formatCode="0.00">
                  <c:v>0.5196588483313872</c:v>
                </c:pt>
                <c:pt idx="237" formatCode="0.00">
                  <c:v>0.51228989869875563</c:v>
                </c:pt>
                <c:pt idx="238" formatCode="0.00">
                  <c:v>0.57285261727181869</c:v>
                </c:pt>
                <c:pt idx="239" formatCode="0.00">
                  <c:v>0.55775669100388126</c:v>
                </c:pt>
                <c:pt idx="240" formatCode="0.00">
                  <c:v>0.59469094591770777</c:v>
                </c:pt>
                <c:pt idx="241" formatCode="0.00">
                  <c:v>0.22994263714141988</c:v>
                </c:pt>
                <c:pt idx="242" formatCode="0.00">
                  <c:v>0.26642935830189579</c:v>
                </c:pt>
                <c:pt idx="243" formatCode="0.00">
                  <c:v>0.49413604486917834</c:v>
                </c:pt>
                <c:pt idx="244" formatCode="0.00">
                  <c:v>0.30803266228938037</c:v>
                </c:pt>
                <c:pt idx="245" formatCode="0.00">
                  <c:v>0.21835217218845721</c:v>
                </c:pt>
                <c:pt idx="246" formatCode="0.00">
                  <c:v>0.40347098051091695</c:v>
                </c:pt>
                <c:pt idx="247" formatCode="0.0000000">
                  <c:v>0.41327131045051646</c:v>
                </c:pt>
                <c:pt idx="248" formatCode="0.0000000">
                  <c:v>0.37571050828202585</c:v>
                </c:pt>
                <c:pt idx="249" formatCode="0.0000000">
                  <c:v>0.39710130317458014</c:v>
                </c:pt>
                <c:pt idx="250" formatCode="0.0000000">
                  <c:v>0.46639027067923589</c:v>
                </c:pt>
                <c:pt idx="251" formatCode="0.0000000">
                  <c:v>0.70039182587113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E1-4C57-B188-055FB732515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3458347065001160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E1-4C57-B188-055FB732515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30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1.592229761476750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E1-4C57-B188-055FB7325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4.030091933206803E-3</c:v>
                </c:pt>
                <c:pt idx="57">
                  <c:v>6.6559404191481875E-3</c:v>
                </c:pt>
                <c:pt idx="58">
                  <c:v>3.3298451445618049E-3</c:v>
                </c:pt>
                <c:pt idx="59">
                  <c:v>3.4117127024402283E-3</c:v>
                </c:pt>
                <c:pt idx="60">
                  <c:v>2.9769093477576281E-3</c:v>
                </c:pt>
                <c:pt idx="61">
                  <c:v>3.8710441549192343E-3</c:v>
                </c:pt>
                <c:pt idx="62">
                  <c:v>6.5562609788858417E-3</c:v>
                </c:pt>
                <c:pt idx="63">
                  <c:v>1.6998397839875778E-3</c:v>
                </c:pt>
                <c:pt idx="64">
                  <c:v>1.0898977606657034E-3</c:v>
                </c:pt>
                <c:pt idx="65">
                  <c:v>7.6242752915200995E-4</c:v>
                </c:pt>
                <c:pt idx="66">
                  <c:v>1.5078267004586809E-3</c:v>
                </c:pt>
                <c:pt idx="67">
                  <c:v>-6.7853109333060324E-4</c:v>
                </c:pt>
                <c:pt idx="68">
                  <c:v>-5.0260890015330073E-4</c:v>
                </c:pt>
                <c:pt idx="69">
                  <c:v>2.3245892931653689E-3</c:v>
                </c:pt>
                <c:pt idx="70">
                  <c:v>7.9953446663802996E-3</c:v>
                </c:pt>
                <c:pt idx="71">
                  <c:v>1.2824579303956085E-2</c:v>
                </c:pt>
                <c:pt idx="72">
                  <c:v>1.5216382612099677E-2</c:v>
                </c:pt>
                <c:pt idx="73">
                  <c:v>1.0380431759111186E-2</c:v>
                </c:pt>
                <c:pt idx="74">
                  <c:v>1.2771143656805206E-2</c:v>
                </c:pt>
                <c:pt idx="75">
                  <c:v>1.612270449668185E-2</c:v>
                </c:pt>
                <c:pt idx="76">
                  <c:v>1.3994623630468661E-2</c:v>
                </c:pt>
                <c:pt idx="77">
                  <c:v>2.0298719663261799E-2</c:v>
                </c:pt>
                <c:pt idx="78">
                  <c:v>2.0298719663261799E-2</c:v>
                </c:pt>
                <c:pt idx="79">
                  <c:v>2.0298719663261799E-2</c:v>
                </c:pt>
                <c:pt idx="80">
                  <c:v>2.0298719663261799E-2</c:v>
                </c:pt>
                <c:pt idx="81">
                  <c:v>2.0298719663261799E-2</c:v>
                </c:pt>
                <c:pt idx="82">
                  <c:v>2.0298719663261799E-2</c:v>
                </c:pt>
                <c:pt idx="83">
                  <c:v>2.0298719663261799E-2</c:v>
                </c:pt>
                <c:pt idx="84">
                  <c:v>2.0298719663261799E-2</c:v>
                </c:pt>
                <c:pt idx="85">
                  <c:v>2.0298719663261799E-2</c:v>
                </c:pt>
                <c:pt idx="86">
                  <c:v>2.0298719663261799E-2</c:v>
                </c:pt>
                <c:pt idx="87">
                  <c:v>2.0298719663261799E-2</c:v>
                </c:pt>
                <c:pt idx="88">
                  <c:v>2.0298719663261799E-2</c:v>
                </c:pt>
                <c:pt idx="89">
                  <c:v>2.0298719663261799E-2</c:v>
                </c:pt>
                <c:pt idx="90">
                  <c:v>2.0298719663261799E-2</c:v>
                </c:pt>
                <c:pt idx="91">
                  <c:v>2.0298719663261799E-2</c:v>
                </c:pt>
                <c:pt idx="92">
                  <c:v>2.0298719663261799E-2</c:v>
                </c:pt>
                <c:pt idx="93">
                  <c:v>2.0298719663261799E-2</c:v>
                </c:pt>
                <c:pt idx="94">
                  <c:v>2.0298719663261799E-2</c:v>
                </c:pt>
                <c:pt idx="95">
                  <c:v>2.0298719663261799E-2</c:v>
                </c:pt>
                <c:pt idx="96">
                  <c:v>2.0298719663261799E-2</c:v>
                </c:pt>
                <c:pt idx="97">
                  <c:v>2.0298719663261799E-2</c:v>
                </c:pt>
                <c:pt idx="98">
                  <c:v>2.0298719663261799E-2</c:v>
                </c:pt>
                <c:pt idx="99">
                  <c:v>2.0298719663261799E-2</c:v>
                </c:pt>
                <c:pt idx="100">
                  <c:v>2.0298719663261799E-2</c:v>
                </c:pt>
                <c:pt idx="101">
                  <c:v>2.0298719663261799E-2</c:v>
                </c:pt>
                <c:pt idx="102">
                  <c:v>2.0298719663261799E-2</c:v>
                </c:pt>
                <c:pt idx="103">
                  <c:v>2.0298719663261799E-2</c:v>
                </c:pt>
                <c:pt idx="104">
                  <c:v>2.0298719663261799E-2</c:v>
                </c:pt>
                <c:pt idx="105">
                  <c:v>2.0298719663261799E-2</c:v>
                </c:pt>
                <c:pt idx="106">
                  <c:v>2.0298719663261799E-2</c:v>
                </c:pt>
                <c:pt idx="107">
                  <c:v>2.0298719663261799E-2</c:v>
                </c:pt>
                <c:pt idx="108">
                  <c:v>2.0298719663261799E-2</c:v>
                </c:pt>
                <c:pt idx="109">
                  <c:v>2.0298719663261799E-2</c:v>
                </c:pt>
                <c:pt idx="110">
                  <c:v>2.0298719663261799E-2</c:v>
                </c:pt>
                <c:pt idx="111">
                  <c:v>2.0298719663261799E-2</c:v>
                </c:pt>
                <c:pt idx="112">
                  <c:v>2.0298719663261799E-2</c:v>
                </c:pt>
                <c:pt idx="113">
                  <c:v>2.0298719663261799E-2</c:v>
                </c:pt>
                <c:pt idx="114">
                  <c:v>2.0298719663261799E-2</c:v>
                </c:pt>
                <c:pt idx="115">
                  <c:v>2.0298719663261799E-2</c:v>
                </c:pt>
                <c:pt idx="116">
                  <c:v>2.0298719663261799E-2</c:v>
                </c:pt>
                <c:pt idx="117">
                  <c:v>2.0298719663261799E-2</c:v>
                </c:pt>
                <c:pt idx="118">
                  <c:v>2.0298719663261799E-2</c:v>
                </c:pt>
                <c:pt idx="119">
                  <c:v>2.0298719663261799E-2</c:v>
                </c:pt>
                <c:pt idx="120">
                  <c:v>2.0298719663261799E-2</c:v>
                </c:pt>
                <c:pt idx="121">
                  <c:v>2.0298719663261799E-2</c:v>
                </c:pt>
                <c:pt idx="122">
                  <c:v>2.0298719663261799E-2</c:v>
                </c:pt>
                <c:pt idx="123">
                  <c:v>2.0298719663261799E-2</c:v>
                </c:pt>
                <c:pt idx="124">
                  <c:v>2.0298719663261799E-2</c:v>
                </c:pt>
                <c:pt idx="125">
                  <c:v>2.0298719663261799E-2</c:v>
                </c:pt>
                <c:pt idx="126">
                  <c:v>2.0298719663261799E-2</c:v>
                </c:pt>
                <c:pt idx="127">
                  <c:v>2.0298719663261799E-2</c:v>
                </c:pt>
                <c:pt idx="128">
                  <c:v>2.0298719663261799E-2</c:v>
                </c:pt>
                <c:pt idx="129">
                  <c:v>2.0298719663261799E-2</c:v>
                </c:pt>
                <c:pt idx="130">
                  <c:v>2.0298719663261799E-2</c:v>
                </c:pt>
                <c:pt idx="131">
                  <c:v>2.0298719663261799E-2</c:v>
                </c:pt>
                <c:pt idx="132">
                  <c:v>2.0298719663261799E-2</c:v>
                </c:pt>
                <c:pt idx="133">
                  <c:v>2.0298719663261799E-2</c:v>
                </c:pt>
                <c:pt idx="134">
                  <c:v>2.0298719663261799E-2</c:v>
                </c:pt>
                <c:pt idx="135">
                  <c:v>2.0298719663261799E-2</c:v>
                </c:pt>
                <c:pt idx="136">
                  <c:v>2.0298719663261799E-2</c:v>
                </c:pt>
                <c:pt idx="137">
                  <c:v>2.0298719663261799E-2</c:v>
                </c:pt>
                <c:pt idx="138">
                  <c:v>2.0298719663261799E-2</c:v>
                </c:pt>
                <c:pt idx="139">
                  <c:v>2.0298719663261799E-2</c:v>
                </c:pt>
                <c:pt idx="140">
                  <c:v>2.0298719663261799E-2</c:v>
                </c:pt>
                <c:pt idx="141">
                  <c:v>2.0298719663261799E-2</c:v>
                </c:pt>
                <c:pt idx="142">
                  <c:v>2.0298719663261799E-2</c:v>
                </c:pt>
                <c:pt idx="143">
                  <c:v>2.0298719663261799E-2</c:v>
                </c:pt>
                <c:pt idx="144">
                  <c:v>2.0298719663261799E-2</c:v>
                </c:pt>
                <c:pt idx="145">
                  <c:v>2.0298719663261799E-2</c:v>
                </c:pt>
                <c:pt idx="146">
                  <c:v>2.0298719663261799E-2</c:v>
                </c:pt>
                <c:pt idx="147">
                  <c:v>2.0298719663261799E-2</c:v>
                </c:pt>
                <c:pt idx="148">
                  <c:v>2.0298719663261799E-2</c:v>
                </c:pt>
                <c:pt idx="149">
                  <c:v>2.0298719663261799E-2</c:v>
                </c:pt>
                <c:pt idx="150">
                  <c:v>2.0298719663261799E-2</c:v>
                </c:pt>
                <c:pt idx="151">
                  <c:v>2.0298719663261799E-2</c:v>
                </c:pt>
                <c:pt idx="152">
                  <c:v>2.0298719663261799E-2</c:v>
                </c:pt>
                <c:pt idx="153">
                  <c:v>2.0298719663261799E-2</c:v>
                </c:pt>
                <c:pt idx="154">
                  <c:v>2.0298719663261799E-2</c:v>
                </c:pt>
                <c:pt idx="155">
                  <c:v>2.0298719663261799E-2</c:v>
                </c:pt>
                <c:pt idx="156">
                  <c:v>2.0298719663261799E-2</c:v>
                </c:pt>
                <c:pt idx="157">
                  <c:v>2.0298719663261799E-2</c:v>
                </c:pt>
                <c:pt idx="158">
                  <c:v>2.0298719663261799E-2</c:v>
                </c:pt>
                <c:pt idx="159">
                  <c:v>2.0298719663261799E-2</c:v>
                </c:pt>
                <c:pt idx="160">
                  <c:v>2.0298719663261799E-2</c:v>
                </c:pt>
                <c:pt idx="161">
                  <c:v>2.0298719663261799E-2</c:v>
                </c:pt>
                <c:pt idx="162">
                  <c:v>2.0298719663261799E-2</c:v>
                </c:pt>
                <c:pt idx="163">
                  <c:v>2.0298719663261799E-2</c:v>
                </c:pt>
                <c:pt idx="164">
                  <c:v>2.0298719663261799E-2</c:v>
                </c:pt>
                <c:pt idx="165">
                  <c:v>2.0298719663261799E-2</c:v>
                </c:pt>
                <c:pt idx="166">
                  <c:v>2.0298719663261799E-2</c:v>
                </c:pt>
                <c:pt idx="167">
                  <c:v>2.0298719663261799E-2</c:v>
                </c:pt>
                <c:pt idx="168">
                  <c:v>2.0298719663261799E-2</c:v>
                </c:pt>
                <c:pt idx="169">
                  <c:v>2.0298719663261799E-2</c:v>
                </c:pt>
                <c:pt idx="170">
                  <c:v>2.0298719663261799E-2</c:v>
                </c:pt>
                <c:pt idx="171">
                  <c:v>2.0298719663261799E-2</c:v>
                </c:pt>
                <c:pt idx="172">
                  <c:v>2.0298719663261799E-2</c:v>
                </c:pt>
                <c:pt idx="173">
                  <c:v>2.0298719663261799E-2</c:v>
                </c:pt>
                <c:pt idx="174">
                  <c:v>2.0298719663261799E-2</c:v>
                </c:pt>
                <c:pt idx="175">
                  <c:v>2.0298719663261799E-2</c:v>
                </c:pt>
                <c:pt idx="176">
                  <c:v>2.0298719663261799E-2</c:v>
                </c:pt>
                <c:pt idx="177">
                  <c:v>2.0298719663261799E-2</c:v>
                </c:pt>
                <c:pt idx="178">
                  <c:v>2.0298719663261799E-2</c:v>
                </c:pt>
                <c:pt idx="179">
                  <c:v>2.0298719663261799E-2</c:v>
                </c:pt>
                <c:pt idx="180">
                  <c:v>2.0298719663261799E-2</c:v>
                </c:pt>
                <c:pt idx="181">
                  <c:v>2.0298719663261799E-2</c:v>
                </c:pt>
                <c:pt idx="182">
                  <c:v>2.0298719663261799E-2</c:v>
                </c:pt>
                <c:pt idx="183">
                  <c:v>2.0298719663261799E-2</c:v>
                </c:pt>
                <c:pt idx="184">
                  <c:v>2.0298719663261799E-2</c:v>
                </c:pt>
                <c:pt idx="185">
                  <c:v>2.0298719663261799E-2</c:v>
                </c:pt>
                <c:pt idx="186">
                  <c:v>2.0298719663261799E-2</c:v>
                </c:pt>
                <c:pt idx="187">
                  <c:v>2.0298719663261799E-2</c:v>
                </c:pt>
                <c:pt idx="188">
                  <c:v>2.0298719663261799E-2</c:v>
                </c:pt>
                <c:pt idx="189">
                  <c:v>2.0298719663261799E-2</c:v>
                </c:pt>
                <c:pt idx="190">
                  <c:v>2.0298719663261799E-2</c:v>
                </c:pt>
                <c:pt idx="191">
                  <c:v>2.0298719663261799E-2</c:v>
                </c:pt>
                <c:pt idx="192">
                  <c:v>2.0298719663261799E-2</c:v>
                </c:pt>
                <c:pt idx="193">
                  <c:v>2.0298719663261799E-2</c:v>
                </c:pt>
                <c:pt idx="194">
                  <c:v>2.0298719663261799E-2</c:v>
                </c:pt>
                <c:pt idx="195">
                  <c:v>2.0298719663261799E-2</c:v>
                </c:pt>
                <c:pt idx="196">
                  <c:v>2.0298719663261799E-2</c:v>
                </c:pt>
                <c:pt idx="197">
                  <c:v>2.0298719663261799E-2</c:v>
                </c:pt>
                <c:pt idx="198">
                  <c:v>2.0298719663261799E-2</c:v>
                </c:pt>
                <c:pt idx="199">
                  <c:v>2.0298719663261799E-2</c:v>
                </c:pt>
                <c:pt idx="200">
                  <c:v>2.0298719663261799E-2</c:v>
                </c:pt>
                <c:pt idx="201">
                  <c:v>2.0298719663261799E-2</c:v>
                </c:pt>
                <c:pt idx="202">
                  <c:v>2.0298719663261799E-2</c:v>
                </c:pt>
                <c:pt idx="203">
                  <c:v>2.0298719663261799E-2</c:v>
                </c:pt>
                <c:pt idx="204">
                  <c:v>2.0298719663261799E-2</c:v>
                </c:pt>
                <c:pt idx="205">
                  <c:v>2.0298719663261799E-2</c:v>
                </c:pt>
                <c:pt idx="206">
                  <c:v>2.0298719663261799E-2</c:v>
                </c:pt>
                <c:pt idx="207">
                  <c:v>2.0298719663261799E-2</c:v>
                </c:pt>
                <c:pt idx="208">
                  <c:v>2.0298719663261799E-2</c:v>
                </c:pt>
                <c:pt idx="209">
                  <c:v>2.0298719663261799E-2</c:v>
                </c:pt>
                <c:pt idx="210">
                  <c:v>2.0298719663261799E-2</c:v>
                </c:pt>
                <c:pt idx="211">
                  <c:v>2.0298719663261799E-2</c:v>
                </c:pt>
                <c:pt idx="212">
                  <c:v>2.0298719663261799E-2</c:v>
                </c:pt>
                <c:pt idx="213">
                  <c:v>2.0298719663261799E-2</c:v>
                </c:pt>
                <c:pt idx="214">
                  <c:v>2.0298719663261799E-2</c:v>
                </c:pt>
                <c:pt idx="215">
                  <c:v>2.0298719663261799E-2</c:v>
                </c:pt>
                <c:pt idx="216">
                  <c:v>2.0298719663261799E-2</c:v>
                </c:pt>
                <c:pt idx="217">
                  <c:v>2.0298719663261799E-2</c:v>
                </c:pt>
                <c:pt idx="218">
                  <c:v>2.0298719663261799E-2</c:v>
                </c:pt>
                <c:pt idx="219">
                  <c:v>2.0298719663261799E-2</c:v>
                </c:pt>
                <c:pt idx="220">
                  <c:v>2.0298719663261799E-2</c:v>
                </c:pt>
                <c:pt idx="221">
                  <c:v>2.0298719663261799E-2</c:v>
                </c:pt>
                <c:pt idx="222">
                  <c:v>2.0298719663261799E-2</c:v>
                </c:pt>
                <c:pt idx="223">
                  <c:v>2.0298719663261799E-2</c:v>
                </c:pt>
                <c:pt idx="224">
                  <c:v>2.0298719663261799E-2</c:v>
                </c:pt>
                <c:pt idx="225">
                  <c:v>2.0298719663261799E-2</c:v>
                </c:pt>
                <c:pt idx="226">
                  <c:v>2.0298719663261799E-2</c:v>
                </c:pt>
                <c:pt idx="227">
                  <c:v>2.0298719663261799E-2</c:v>
                </c:pt>
                <c:pt idx="228">
                  <c:v>2.0298719663261799E-2</c:v>
                </c:pt>
                <c:pt idx="229">
                  <c:v>2.0298719663261799E-2</c:v>
                </c:pt>
                <c:pt idx="230">
                  <c:v>2.0298719663261799E-2</c:v>
                </c:pt>
                <c:pt idx="231">
                  <c:v>2.0298719663261799E-2</c:v>
                </c:pt>
                <c:pt idx="232">
                  <c:v>2.0298719663261799E-2</c:v>
                </c:pt>
                <c:pt idx="233">
                  <c:v>2.0298719663261799E-2</c:v>
                </c:pt>
                <c:pt idx="234">
                  <c:v>2.0298719663261799E-2</c:v>
                </c:pt>
                <c:pt idx="235">
                  <c:v>2.0298719663261799E-2</c:v>
                </c:pt>
                <c:pt idx="236">
                  <c:v>2.0298719663261799E-2</c:v>
                </c:pt>
                <c:pt idx="237">
                  <c:v>2.0298719663261799E-2</c:v>
                </c:pt>
                <c:pt idx="238">
                  <c:v>2.0298719663261799E-2</c:v>
                </c:pt>
                <c:pt idx="239">
                  <c:v>2.0298719663261799E-2</c:v>
                </c:pt>
                <c:pt idx="240">
                  <c:v>2.0298719663261799E-2</c:v>
                </c:pt>
                <c:pt idx="241">
                  <c:v>2.0298719663261799E-2</c:v>
                </c:pt>
                <c:pt idx="242">
                  <c:v>2.0298719663261799E-2</c:v>
                </c:pt>
                <c:pt idx="243">
                  <c:v>2.0298719663261799E-2</c:v>
                </c:pt>
                <c:pt idx="244">
                  <c:v>2.0298719663261799E-2</c:v>
                </c:pt>
                <c:pt idx="245">
                  <c:v>2.0298719663261799E-2</c:v>
                </c:pt>
                <c:pt idx="246">
                  <c:v>2.0298719663261799E-2</c:v>
                </c:pt>
                <c:pt idx="247">
                  <c:v>2.0298719663261799E-2</c:v>
                </c:pt>
                <c:pt idx="248">
                  <c:v>2.0298719663261799E-2</c:v>
                </c:pt>
                <c:pt idx="249">
                  <c:v>2.0298719663261799E-2</c:v>
                </c:pt>
                <c:pt idx="250">
                  <c:v>2.0298719663261799E-2</c:v>
                </c:pt>
                <c:pt idx="251">
                  <c:v>2.02987196632617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ED-432C-A89E-7784EAB314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6026853700171736"/>
                  <c:y val="-0.3834916789247497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D$21:$D$272</c:f>
              <c:numCache>
                <c:formatCode>0.00</c:formatCode>
                <c:ptCount val="252"/>
                <c:pt idx="0">
                  <c:v>19.00418304473795</c:v>
                </c:pt>
                <c:pt idx="1">
                  <c:v>18.964022392663438</c:v>
                </c:pt>
                <c:pt idx="2">
                  <c:v>19.228935471396127</c:v>
                </c:pt>
                <c:pt idx="3">
                  <c:v>19.63400920220333</c:v>
                </c:pt>
                <c:pt idx="4">
                  <c:v>19.324169854277841</c:v>
                </c:pt>
                <c:pt idx="5">
                  <c:v>18.995615722948436</c:v>
                </c:pt>
                <c:pt idx="6">
                  <c:v>19.142951773258893</c:v>
                </c:pt>
                <c:pt idx="7">
                  <c:v>19.439886193383078</c:v>
                </c:pt>
                <c:pt idx="8">
                  <c:v>19.769323911122296</c:v>
                </c:pt>
                <c:pt idx="9">
                  <c:v>19.521746882700064</c:v>
                </c:pt>
                <c:pt idx="10">
                  <c:v>19.586097679171967</c:v>
                </c:pt>
                <c:pt idx="11">
                  <c:v>19.282951773258894</c:v>
                </c:pt>
                <c:pt idx="12">
                  <c:v>19.669082933010522</c:v>
                </c:pt>
                <c:pt idx="13">
                  <c:v>19.688119020563462</c:v>
                </c:pt>
                <c:pt idx="14">
                  <c:v>19.846592825855609</c:v>
                </c:pt>
                <c:pt idx="15">
                  <c:v>20.018761628861501</c:v>
                </c:pt>
                <c:pt idx="16">
                  <c:v>20.248922280936018</c:v>
                </c:pt>
                <c:pt idx="17">
                  <c:v>20.427141917656286</c:v>
                </c:pt>
                <c:pt idx="18">
                  <c:v>20.428025504066095</c:v>
                </c:pt>
                <c:pt idx="19">
                  <c:v>20.525441880413808</c:v>
                </c:pt>
                <c:pt idx="20">
                  <c:v>20.458105830103349</c:v>
                </c:pt>
                <c:pt idx="21">
                  <c:v>19.855361554376554</c:v>
                </c:pt>
                <c:pt idx="22">
                  <c:v>19.848989416513156</c:v>
                </c:pt>
                <c:pt idx="23">
                  <c:v>20.291653366202695</c:v>
                </c:pt>
                <c:pt idx="24">
                  <c:v>19.903594381556939</c:v>
                </c:pt>
                <c:pt idx="25">
                  <c:v>19.749805867345827</c:v>
                </c:pt>
                <c:pt idx="26">
                  <c:v>20.036994456041882</c:v>
                </c:pt>
                <c:pt idx="27">
                  <c:v>19.640943622327512</c:v>
                </c:pt>
                <c:pt idx="28">
                  <c:v>20.002228838923596</c:v>
                </c:pt>
                <c:pt idx="29">
                  <c:v>20.418279672637972</c:v>
                </c:pt>
                <c:pt idx="30">
                  <c:v>20.864892788613133</c:v>
                </c:pt>
                <c:pt idx="31">
                  <c:v>20.985053440687643</c:v>
                </c:pt>
                <c:pt idx="32">
                  <c:v>20.714491158426863</c:v>
                </c:pt>
                <c:pt idx="33">
                  <c:v>20.796110869632081</c:v>
                </c:pt>
                <c:pt idx="34">
                  <c:v>21.053928876166072</c:v>
                </c:pt>
                <c:pt idx="35">
                  <c:v>21.291184600439273</c:v>
                </c:pt>
                <c:pt idx="36">
                  <c:v>21.432228838923596</c:v>
                </c:pt>
                <c:pt idx="37">
                  <c:v>21.415053440687643</c:v>
                </c:pt>
                <c:pt idx="38">
                  <c:v>21.653433729482426</c:v>
                </c:pt>
                <c:pt idx="39">
                  <c:v>21.346659961432753</c:v>
                </c:pt>
                <c:pt idx="40">
                  <c:v>20.955214092762155</c:v>
                </c:pt>
                <c:pt idx="41">
                  <c:v>21.381345252513789</c:v>
                </c:pt>
                <c:pt idx="42">
                  <c:v>21.444250180315098</c:v>
                </c:pt>
                <c:pt idx="43">
                  <c:v>21.060060035917704</c:v>
                </c:pt>
                <c:pt idx="44">
                  <c:v>20.865548587371293</c:v>
                </c:pt>
                <c:pt idx="45">
                  <c:v>20.781599421085669</c:v>
                </c:pt>
                <c:pt idx="46">
                  <c:v>21.256833803967382</c:v>
                </c:pt>
                <c:pt idx="47">
                  <c:v>21.623205941830776</c:v>
                </c:pt>
                <c:pt idx="48">
                  <c:v>21.089256775545145</c:v>
                </c:pt>
                <c:pt idx="49">
                  <c:v>20.447810906874551</c:v>
                </c:pt>
                <c:pt idx="50">
                  <c:v>20.758292863098088</c:v>
                </c:pt>
                <c:pt idx="51">
                  <c:v>20.43103713882488</c:v>
                </c:pt>
                <c:pt idx="52">
                  <c:v>19.932255219843828</c:v>
                </c:pt>
                <c:pt idx="53">
                  <c:v>19.725561777831409</c:v>
                </c:pt>
                <c:pt idx="54">
                  <c:v>19.657984749409174</c:v>
                </c:pt>
                <c:pt idx="55">
                  <c:v>19.560729025135974</c:v>
                </c:pt>
                <c:pt idx="56">
                  <c:v>19.384356887272578</c:v>
                </c:pt>
                <c:pt idx="57">
                  <c:v>18.797181489036628</c:v>
                </c:pt>
                <c:pt idx="58">
                  <c:v>18.527904423371918</c:v>
                </c:pt>
                <c:pt idx="59">
                  <c:v>17.556043734054938</c:v>
                </c:pt>
                <c:pt idx="60">
                  <c:v>17.020541992141233</c:v>
                </c:pt>
                <c:pt idx="61">
                  <c:v>17.567463221805308</c:v>
                </c:pt>
                <c:pt idx="62">
                  <c:v>18.415455070873918</c:v>
                </c:pt>
                <c:pt idx="63">
                  <c:v>18.770782970253002</c:v>
                </c:pt>
                <c:pt idx="64">
                  <c:v>18.757797716414441</c:v>
                </c:pt>
                <c:pt idx="65">
                  <c:v>18.889645215271315</c:v>
                </c:pt>
                <c:pt idx="66">
                  <c:v>18.689391046699434</c:v>
                </c:pt>
                <c:pt idx="67">
                  <c:v>19.299310720662174</c:v>
                </c:pt>
                <c:pt idx="68">
                  <c:v>19.492135322426225</c:v>
                </c:pt>
                <c:pt idx="69">
                  <c:v>19.103661517134082</c:v>
                </c:pt>
                <c:pt idx="70">
                  <c:v>19.491332062053676</c:v>
                </c:pt>
                <c:pt idx="71">
                  <c:v>19.059391046699432</c:v>
                </c:pt>
                <c:pt idx="72">
                  <c:v>19.186245140786358</c:v>
                </c:pt>
                <c:pt idx="73">
                  <c:v>19.288748438401395</c:v>
                </c:pt>
                <c:pt idx="74">
                  <c:v>19.071814018277209</c:v>
                </c:pt>
                <c:pt idx="75">
                  <c:v>19.484558294004</c:v>
                </c:pt>
                <c:pt idx="76">
                  <c:v>19.743433729482422</c:v>
                </c:pt>
                <c:pt idx="77">
                  <c:v>19.355214092762154</c:v>
                </c:pt>
                <c:pt idx="78">
                  <c:v>18.923594381556935</c:v>
                </c:pt>
                <c:pt idx="79">
                  <c:v>19.159805867345824</c:v>
                </c:pt>
                <c:pt idx="80">
                  <c:v>18.994558294004005</c:v>
                </c:pt>
                <c:pt idx="81">
                  <c:v>19.000930431867403</c:v>
                </c:pt>
                <c:pt idx="82">
                  <c:v>18.853353403445169</c:v>
                </c:pt>
                <c:pt idx="83">
                  <c:v>18.878922280936013</c:v>
                </c:pt>
                <c:pt idx="84">
                  <c:v>18.319484563196802</c:v>
                </c:pt>
                <c:pt idx="85">
                  <c:v>18.292791121184379</c:v>
                </c:pt>
                <c:pt idx="86">
                  <c:v>18.214089528240581</c:v>
                </c:pt>
                <c:pt idx="87">
                  <c:v>18.555455070873919</c:v>
                </c:pt>
                <c:pt idx="88">
                  <c:v>18.823928876166075</c:v>
                </c:pt>
                <c:pt idx="89">
                  <c:v>19.269096123470639</c:v>
                </c:pt>
                <c:pt idx="90">
                  <c:v>19.13989938384319</c:v>
                </c:pt>
                <c:pt idx="91">
                  <c:v>19.680301014029471</c:v>
                </c:pt>
                <c:pt idx="92">
                  <c:v>19.898855145358873</c:v>
                </c:pt>
                <c:pt idx="93">
                  <c:v>20.14941742761966</c:v>
                </c:pt>
                <c:pt idx="94">
                  <c:v>20.018373189135346</c:v>
                </c:pt>
                <c:pt idx="95">
                  <c:v>19.785307609259526</c:v>
                </c:pt>
                <c:pt idx="96">
                  <c:v>19.222001051271942</c:v>
                </c:pt>
                <c:pt idx="97">
                  <c:v>19.226927320464743</c:v>
                </c:pt>
                <c:pt idx="98">
                  <c:v>19.656766668390237</c:v>
                </c:pt>
                <c:pt idx="99">
                  <c:v>19.85668634235298</c:v>
                </c:pt>
                <c:pt idx="100">
                  <c:v>19.726284712166702</c:v>
                </c:pt>
                <c:pt idx="101">
                  <c:v>19.796525690278468</c:v>
                </c:pt>
                <c:pt idx="102">
                  <c:v>20.43846670563271</c:v>
                </c:pt>
                <c:pt idx="103">
                  <c:v>20.893942066626185</c:v>
                </c:pt>
                <c:pt idx="104">
                  <c:v>20.901037138824879</c:v>
                </c:pt>
                <c:pt idx="105">
                  <c:v>21.078132211023576</c:v>
                </c:pt>
                <c:pt idx="106">
                  <c:v>21.102723985607245</c:v>
                </c:pt>
                <c:pt idx="107">
                  <c:v>21.290060035917701</c:v>
                </c:pt>
                <c:pt idx="108">
                  <c:v>20.596191195669338</c:v>
                </c:pt>
                <c:pt idx="109">
                  <c:v>20.862723985607243</c:v>
                </c:pt>
                <c:pt idx="110">
                  <c:v>20.535709239445801</c:v>
                </c:pt>
                <c:pt idx="111">
                  <c:v>20.171760073160176</c:v>
                </c:pt>
                <c:pt idx="112">
                  <c:v>20.416110869632078</c:v>
                </c:pt>
                <c:pt idx="113">
                  <c:v>20.900207497532101</c:v>
                </c:pt>
                <c:pt idx="114">
                  <c:v>20.496579635395499</c:v>
                </c:pt>
                <c:pt idx="115">
                  <c:v>20.372228838923593</c:v>
                </c:pt>
                <c:pt idx="116">
                  <c:v>20.054571484464113</c:v>
                </c:pt>
                <c:pt idx="117">
                  <c:v>19.669002606973269</c:v>
                </c:pt>
                <c:pt idx="118">
                  <c:v>19.356097679171963</c:v>
                </c:pt>
                <c:pt idx="119">
                  <c:v>19.694169854277838</c:v>
                </c:pt>
                <c:pt idx="120">
                  <c:v>20.196258331246479</c:v>
                </c:pt>
                <c:pt idx="121">
                  <c:v>20.685535396911174</c:v>
                </c:pt>
                <c:pt idx="122">
                  <c:v>20.50663706433993</c:v>
                </c:pt>
                <c:pt idx="123">
                  <c:v>20.037155108116394</c:v>
                </c:pt>
                <c:pt idx="124">
                  <c:v>20.734892788613131</c:v>
                </c:pt>
                <c:pt idx="125">
                  <c:v>20.905053440687645</c:v>
                </c:pt>
                <c:pt idx="126">
                  <c:v>21.209082933010528</c:v>
                </c:pt>
                <c:pt idx="127">
                  <c:v>21.345535396911178</c:v>
                </c:pt>
                <c:pt idx="128">
                  <c:v>20.75868130282425</c:v>
                </c:pt>
                <c:pt idx="129">
                  <c:v>20.951104274402027</c:v>
                </c:pt>
                <c:pt idx="130">
                  <c:v>21.343674707594193</c:v>
                </c:pt>
                <c:pt idx="131">
                  <c:v>21.29786485199158</c:v>
                </c:pt>
                <c:pt idx="132">
                  <c:v>22.012951773258891</c:v>
                </c:pt>
                <c:pt idx="133">
                  <c:v>22.025776375022943</c:v>
                </c:pt>
                <c:pt idx="134">
                  <c:v>21.935937027097456</c:v>
                </c:pt>
                <c:pt idx="135">
                  <c:v>21.449243585085036</c:v>
                </c:pt>
                <c:pt idx="136">
                  <c:v>21.981131246960537</c:v>
                </c:pt>
                <c:pt idx="137">
                  <c:v>21.508105830103347</c:v>
                </c:pt>
                <c:pt idx="138">
                  <c:v>21.85754354784256</c:v>
                </c:pt>
                <c:pt idx="139">
                  <c:v>21.956659961432752</c:v>
                </c:pt>
                <c:pt idx="140">
                  <c:v>22.210461666103978</c:v>
                </c:pt>
                <c:pt idx="141">
                  <c:v>21.490220687992213</c:v>
                </c:pt>
                <c:pt idx="142">
                  <c:v>20.886178005209224</c:v>
                </c:pt>
                <c:pt idx="143">
                  <c:v>21.466258331246475</c:v>
                </c:pt>
                <c:pt idx="144">
                  <c:v>21.875294418799406</c:v>
                </c:pt>
                <c:pt idx="145">
                  <c:v>21.803527245979797</c:v>
                </c:pt>
                <c:pt idx="146">
                  <c:v>21.773607572017049</c:v>
                </c:pt>
                <c:pt idx="147">
                  <c:v>21.650060035917701</c:v>
                </c:pt>
                <c:pt idx="148">
                  <c:v>21.929417427619661</c:v>
                </c:pt>
                <c:pt idx="149">
                  <c:v>21.776191195669337</c:v>
                </c:pt>
                <c:pt idx="150">
                  <c:v>21.520782970253002</c:v>
                </c:pt>
                <c:pt idx="151">
                  <c:v>20.941023948364769</c:v>
                </c:pt>
                <c:pt idx="152">
                  <c:v>21.053527245979797</c:v>
                </c:pt>
                <c:pt idx="153">
                  <c:v>20.93707478207914</c:v>
                </c:pt>
                <c:pt idx="154">
                  <c:v>20.531184600439275</c:v>
                </c:pt>
                <c:pt idx="155">
                  <c:v>20.164571484464119</c:v>
                </c:pt>
                <c:pt idx="156">
                  <c:v>20.470622318178485</c:v>
                </c:pt>
                <c:pt idx="157">
                  <c:v>20.8544108323896</c:v>
                </c:pt>
                <c:pt idx="158">
                  <c:v>19.957797716414444</c:v>
                </c:pt>
                <c:pt idx="159">
                  <c:v>19.752723985607243</c:v>
                </c:pt>
                <c:pt idx="160">
                  <c:v>19.243768224091561</c:v>
                </c:pt>
                <c:pt idx="161">
                  <c:v>19.388694493284362</c:v>
                </c:pt>
                <c:pt idx="162">
                  <c:v>19.441345252513791</c:v>
                </c:pt>
                <c:pt idx="163">
                  <c:v>19.658119020563461</c:v>
                </c:pt>
                <c:pt idx="164">
                  <c:v>19.972723985607242</c:v>
                </c:pt>
                <c:pt idx="165">
                  <c:v>19.780381340066725</c:v>
                </c:pt>
                <c:pt idx="166">
                  <c:v>20.01957807969417</c:v>
                </c:pt>
                <c:pt idx="167">
                  <c:v>19.912643659569987</c:v>
                </c:pt>
                <c:pt idx="168">
                  <c:v>19.944102718700695</c:v>
                </c:pt>
                <c:pt idx="169">
                  <c:v>20.358386379595451</c:v>
                </c:pt>
                <c:pt idx="170">
                  <c:v>20.240568373061461</c:v>
                </c:pt>
                <c:pt idx="171">
                  <c:v>19.456699532813097</c:v>
                </c:pt>
                <c:pt idx="172">
                  <c:v>18.965173338105245</c:v>
                </c:pt>
                <c:pt idx="173">
                  <c:v>18.639042178353609</c:v>
                </c:pt>
                <c:pt idx="174">
                  <c:v>18.458640548167338</c:v>
                </c:pt>
                <c:pt idx="175">
                  <c:v>18.435735620366032</c:v>
                </c:pt>
                <c:pt idx="176">
                  <c:v>18.658640548167334</c:v>
                </c:pt>
                <c:pt idx="177">
                  <c:v>18.632107758229427</c:v>
                </c:pt>
                <c:pt idx="178">
                  <c:v>18.780970003247734</c:v>
                </c:pt>
                <c:pt idx="179">
                  <c:v>19.574678191421594</c:v>
                </c:pt>
                <c:pt idx="180">
                  <c:v>19.78056837306146</c:v>
                </c:pt>
                <c:pt idx="181">
                  <c:v>20.360809351173231</c:v>
                </c:pt>
                <c:pt idx="182">
                  <c:v>19.628801200241845</c:v>
                </c:pt>
                <c:pt idx="183">
                  <c:v>19.91629790262682</c:v>
                </c:pt>
                <c:pt idx="184">
                  <c:v>19.804852033956223</c:v>
                </c:pt>
                <c:pt idx="185">
                  <c:v>19.768078265906546</c:v>
                </c:pt>
                <c:pt idx="186">
                  <c:v>19.780822541633345</c:v>
                </c:pt>
                <c:pt idx="187">
                  <c:v>20.039537325037259</c:v>
                </c:pt>
                <c:pt idx="188">
                  <c:v>20.186378228664076</c:v>
                </c:pt>
                <c:pt idx="189">
                  <c:v>19.929363482502637</c:v>
                </c:pt>
                <c:pt idx="190">
                  <c:v>20.573312648788253</c:v>
                </c:pt>
                <c:pt idx="191">
                  <c:v>20.562670040490215</c:v>
                </c:pt>
                <c:pt idx="192">
                  <c:v>20.635253664142496</c:v>
                </c:pt>
                <c:pt idx="193">
                  <c:v>20.507194679496738</c:v>
                </c:pt>
                <c:pt idx="194">
                  <c:v>20.013165187173861</c:v>
                </c:pt>
                <c:pt idx="195">
                  <c:v>19.848573412590191</c:v>
                </c:pt>
                <c:pt idx="196">
                  <c:v>20.091317688316984</c:v>
                </c:pt>
                <c:pt idx="197">
                  <c:v>20.085079395628306</c:v>
                </c:pt>
                <c:pt idx="198">
                  <c:v>20.221076710205224</c:v>
                </c:pt>
                <c:pt idx="199">
                  <c:v>20.150916058130711</c:v>
                </c:pt>
                <c:pt idx="200">
                  <c:v>20.220675080018943</c:v>
                </c:pt>
                <c:pt idx="201">
                  <c:v>19.845360371099986</c:v>
                </c:pt>
                <c:pt idx="202">
                  <c:v>19.984637436764686</c:v>
                </c:pt>
                <c:pt idx="203">
                  <c:v>20.099791493609132</c:v>
                </c:pt>
                <c:pt idx="204">
                  <c:v>20.163258703671232</c:v>
                </c:pt>
                <c:pt idx="205">
                  <c:v>19.960353775869919</c:v>
                </c:pt>
                <c:pt idx="206">
                  <c:v>19.72938986342286</c:v>
                </c:pt>
                <c:pt idx="207">
                  <c:v>19.582375117261421</c:v>
                </c:pt>
                <c:pt idx="208">
                  <c:v>19.982857073484958</c:v>
                </c:pt>
                <c:pt idx="209">
                  <c:v>19.890929248590822</c:v>
                </c:pt>
                <c:pt idx="210">
                  <c:v>20.321250552739848</c:v>
                </c:pt>
                <c:pt idx="211">
                  <c:v>19.847140734379714</c:v>
                </c:pt>
                <c:pt idx="212">
                  <c:v>20.279965336143754</c:v>
                </c:pt>
                <c:pt idx="213">
                  <c:v>20.440527618404545</c:v>
                </c:pt>
                <c:pt idx="214">
                  <c:v>20.703017725559462</c:v>
                </c:pt>
                <c:pt idx="215">
                  <c:v>21.163178377633976</c:v>
                </c:pt>
                <c:pt idx="216">
                  <c:v>20.596565261658803</c:v>
                </c:pt>
                <c:pt idx="217">
                  <c:v>20.712535769335929</c:v>
                </c:pt>
                <c:pt idx="218">
                  <c:v>20.473098051596722</c:v>
                </c:pt>
                <c:pt idx="219">
                  <c:v>20.575521023174495</c:v>
                </c:pt>
                <c:pt idx="220">
                  <c:v>20.366324283547044</c:v>
                </c:pt>
                <c:pt idx="221">
                  <c:v>20.166484935621554</c:v>
                </c:pt>
                <c:pt idx="222">
                  <c:v>20.31076200128625</c:v>
                </c:pt>
                <c:pt idx="223">
                  <c:v>20.489122078411306</c:v>
                </c:pt>
                <c:pt idx="224">
                  <c:v>20.405039066950962</c:v>
                </c:pt>
                <c:pt idx="225">
                  <c:v>20.508332434478433</c:v>
                </c:pt>
                <c:pt idx="226">
                  <c:v>20.357676635720274</c:v>
                </c:pt>
                <c:pt idx="227">
                  <c:v>20.26708754655969</c:v>
                </c:pt>
                <c:pt idx="228">
                  <c:v>20.566311093086931</c:v>
                </c:pt>
                <c:pt idx="229">
                  <c:v>20.309456999000002</c:v>
                </c:pt>
                <c:pt idx="230">
                  <c:v>20.097609500143129</c:v>
                </c:pt>
                <c:pt idx="231">
                  <c:v>20.194463594230051</c:v>
                </c:pt>
                <c:pt idx="232">
                  <c:v>19.890353775869919</c:v>
                </c:pt>
                <c:pt idx="233">
                  <c:v>20.229309537385603</c:v>
                </c:pt>
                <c:pt idx="234">
                  <c:v>20.156083305435274</c:v>
                </c:pt>
                <c:pt idx="235">
                  <c:v>19.934557110727425</c:v>
                </c:pt>
                <c:pt idx="236">
                  <c:v>20.071732508963379</c:v>
                </c:pt>
                <c:pt idx="237">
                  <c:v>20.555922653360774</c:v>
                </c:pt>
                <c:pt idx="238">
                  <c:v>20.658506277013053</c:v>
                </c:pt>
                <c:pt idx="239">
                  <c:v>21.155039066950962</c:v>
                </c:pt>
                <c:pt idx="240">
                  <c:v>20.604557110727427</c:v>
                </c:pt>
                <c:pt idx="241">
                  <c:v>20.700447292367294</c:v>
                </c:pt>
                <c:pt idx="242">
                  <c:v>20.181089900665334</c:v>
                </c:pt>
                <c:pt idx="243">
                  <c:v>20.480929248590819</c:v>
                </c:pt>
                <c:pt idx="244">
                  <c:v>19.992642902272983</c:v>
                </c:pt>
                <c:pt idx="245">
                  <c:v>19.992281600764052</c:v>
                </c:pt>
                <c:pt idx="246">
                  <c:v>20.180996384167969</c:v>
                </c:pt>
                <c:pt idx="247">
                  <c:v>19.837368522031362</c:v>
                </c:pt>
                <c:pt idx="248">
                  <c:v>20.175186528565355</c:v>
                </c:pt>
                <c:pt idx="249">
                  <c:v>20.293901311969265</c:v>
                </c:pt>
                <c:pt idx="250">
                  <c:v>20.467609500143126</c:v>
                </c:pt>
                <c:pt idx="251">
                  <c:v>20.3128169104663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D7-4E16-AB5A-215A8A6A5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W$273:$W$524</c:f>
              <c:numCache>
                <c:formatCode>0.00%</c:formatCode>
                <c:ptCount val="252"/>
                <c:pt idx="0">
                  <c:v>1.7437685916504432E-3</c:v>
                </c:pt>
                <c:pt idx="1">
                  <c:v>6.5533483514233111E-3</c:v>
                </c:pt>
                <c:pt idx="2">
                  <c:v>2.6449643947101232E-3</c:v>
                </c:pt>
                <c:pt idx="3">
                  <c:v>4.058441558440751E-4</c:v>
                </c:pt>
                <c:pt idx="4">
                  <c:v>1.5821501014198807E-2</c:v>
                </c:pt>
                <c:pt idx="5">
                  <c:v>-1.3977635782747662E-3</c:v>
                </c:pt>
                <c:pt idx="6">
                  <c:v>-7.9984003199358423E-4</c:v>
                </c:pt>
                <c:pt idx="7">
                  <c:v>6.0036021612968633E-3</c:v>
                </c:pt>
                <c:pt idx="8">
                  <c:v>8.5538094290829453E-3</c:v>
                </c:pt>
                <c:pt idx="9">
                  <c:v>-2.5641025641026144E-3</c:v>
                </c:pt>
                <c:pt idx="10">
                  <c:v>-1.1864741941863214E-3</c:v>
                </c:pt>
                <c:pt idx="11">
                  <c:v>5.3454761433380151E-3</c:v>
                </c:pt>
                <c:pt idx="12">
                  <c:v>-6.3016935801496711E-3</c:v>
                </c:pt>
                <c:pt idx="13">
                  <c:v>6.3416567578279881E-3</c:v>
                </c:pt>
                <c:pt idx="14">
                  <c:v>-4.5293422607326503E-3</c:v>
                </c:pt>
                <c:pt idx="15">
                  <c:v>-3.7586547972304203E-3</c:v>
                </c:pt>
                <c:pt idx="16">
                  <c:v>1.3899920571882503E-3</c:v>
                </c:pt>
                <c:pt idx="17">
                  <c:v>-4.7590719809637513E-3</c:v>
                </c:pt>
                <c:pt idx="18">
                  <c:v>2.7894002789400395E-3</c:v>
                </c:pt>
                <c:pt idx="19">
                  <c:v>5.5632823365786045E-3</c:v>
                </c:pt>
                <c:pt idx="20">
                  <c:v>8.2987551867220247E-3</c:v>
                </c:pt>
                <c:pt idx="21">
                  <c:v>3.7233000195962714E-3</c:v>
                </c:pt>
                <c:pt idx="22">
                  <c:v>2.7333073018352316E-3</c:v>
                </c:pt>
                <c:pt idx="23">
                  <c:v>2.1612149532710269E-2</c:v>
                </c:pt>
                <c:pt idx="24">
                  <c:v>1.905850962454357E-4</c:v>
                </c:pt>
                <c:pt idx="25">
                  <c:v>7.4314024390244012E-3</c:v>
                </c:pt>
                <c:pt idx="26">
                  <c:v>2.08057499527141E-3</c:v>
                </c:pt>
                <c:pt idx="27">
                  <c:v>-1.8497546243865553E-2</c:v>
                </c:pt>
                <c:pt idx="28">
                  <c:v>1.0384615384615369E-2</c:v>
                </c:pt>
                <c:pt idx="29">
                  <c:v>-7.6132470498666059E-4</c:v>
                </c:pt>
                <c:pt idx="30">
                  <c:v>-1.3714285714285693E-2</c:v>
                </c:pt>
                <c:pt idx="31">
                  <c:v>7.9181151023560558E-3</c:v>
                </c:pt>
                <c:pt idx="32">
                  <c:v>-6.5146579804559552E-3</c:v>
                </c:pt>
                <c:pt idx="33">
                  <c:v>2.8929604628736465E-3</c:v>
                </c:pt>
                <c:pt idx="34">
                  <c:v>2.8846153846153575E-3</c:v>
                </c:pt>
                <c:pt idx="35">
                  <c:v>-1.7257909875358832E-3</c:v>
                </c:pt>
                <c:pt idx="36">
                  <c:v>-5.7625816365732664E-3</c:v>
                </c:pt>
                <c:pt idx="37">
                  <c:v>5.9891808346213731E-3</c:v>
                </c:pt>
                <c:pt idx="38">
                  <c:v>1.3251392356443206E-2</c:v>
                </c:pt>
                <c:pt idx="39">
                  <c:v>-1.7058377558755934E-3</c:v>
                </c:pt>
                <c:pt idx="40">
                  <c:v>-8.7336244541484868E-3</c:v>
                </c:pt>
                <c:pt idx="41">
                  <c:v>-1.149205133116264E-2</c:v>
                </c:pt>
                <c:pt idx="42">
                  <c:v>3.8752179810114871E-3</c:v>
                </c:pt>
                <c:pt idx="43">
                  <c:v>5.9834008878593935E-3</c:v>
                </c:pt>
                <c:pt idx="44">
                  <c:v>5.7559478127400493E-4</c:v>
                </c:pt>
                <c:pt idx="45">
                  <c:v>-6.5196548418024218E-3</c:v>
                </c:pt>
                <c:pt idx="46">
                  <c:v>-5.9834008878595305E-3</c:v>
                </c:pt>
                <c:pt idx="47">
                  <c:v>-5.8252427184468224E-4</c:v>
                </c:pt>
                <c:pt idx="48">
                  <c:v>-1.4377307169224831E-2</c:v>
                </c:pt>
                <c:pt idx="49">
                  <c:v>-3.9424403705886105E-4</c:v>
                </c:pt>
                <c:pt idx="50">
                  <c:v>-1.9719976336024473E-4</c:v>
                </c:pt>
                <c:pt idx="51">
                  <c:v>1.9723865877708106E-4</c:v>
                </c:pt>
                <c:pt idx="52">
                  <c:v>2.3663971603233571E-3</c:v>
                </c:pt>
                <c:pt idx="53">
                  <c:v>1.37713948455637E-3</c:v>
                </c:pt>
                <c:pt idx="54">
                  <c:v>-1.5324165029469572E-2</c:v>
                </c:pt>
                <c:pt idx="55">
                  <c:v>-1.1771747805267286E-2</c:v>
                </c:pt>
                <c:pt idx="56">
                  <c:v>1.4940440137290571E-2</c:v>
                </c:pt>
                <c:pt idx="57">
                  <c:v>1.2333399641933506E-2</c:v>
                </c:pt>
                <c:pt idx="58">
                  <c:v>-1.218314010611117E-2</c:v>
                </c:pt>
                <c:pt idx="59">
                  <c:v>2.5860354087924296E-3</c:v>
                </c:pt>
                <c:pt idx="60">
                  <c:v>-4.3650793650793426E-3</c:v>
                </c:pt>
                <c:pt idx="61">
                  <c:v>-3.9856516540460595E-4</c:v>
                </c:pt>
                <c:pt idx="62">
                  <c:v>5.9808612440193662E-4</c:v>
                </c:pt>
                <c:pt idx="63">
                  <c:v>-2.0721259214983048E-2</c:v>
                </c:pt>
                <c:pt idx="64">
                  <c:v>8.138351983723268E-3</c:v>
                </c:pt>
                <c:pt idx="65">
                  <c:v>-1.0494450050454008E-2</c:v>
                </c:pt>
                <c:pt idx="66">
                  <c:v>4.0791352233325662E-3</c:v>
                </c:pt>
                <c:pt idx="67">
                  <c:v>-5.0782043469429217E-3</c:v>
                </c:pt>
                <c:pt idx="68">
                  <c:v>1.327072274397725E-2</c:v>
                </c:pt>
                <c:pt idx="69">
                  <c:v>1.0880515817046124E-2</c:v>
                </c:pt>
                <c:pt idx="70">
                  <c:v>1.9932230416579649E-4</c:v>
                </c:pt>
                <c:pt idx="71">
                  <c:v>3.3878039059386548E-3</c:v>
                </c:pt>
                <c:pt idx="72">
                  <c:v>-3.7537239324726919E-2</c:v>
                </c:pt>
                <c:pt idx="73">
                  <c:v>1.7746595130004116E-2</c:v>
                </c:pt>
                <c:pt idx="74">
                  <c:v>-1.3787510137875096E-2</c:v>
                </c:pt>
                <c:pt idx="75">
                  <c:v>3.9062499999999532E-3</c:v>
                </c:pt>
                <c:pt idx="76">
                  <c:v>7.5773090313332901E-3</c:v>
                </c:pt>
                <c:pt idx="77">
                  <c:v>1.219512195121853E-3</c:v>
                </c:pt>
                <c:pt idx="78">
                  <c:v>9.9472188388144943E-3</c:v>
                </c:pt>
                <c:pt idx="79">
                  <c:v>-1.8090452261307218E-3</c:v>
                </c:pt>
                <c:pt idx="80">
                  <c:v>2.0338300443012589E-2</c:v>
                </c:pt>
                <c:pt idx="81">
                  <c:v>6.1180185514109961E-3</c:v>
                </c:pt>
                <c:pt idx="82">
                  <c:v>-7.8462142016475379E-4</c:v>
                </c:pt>
                <c:pt idx="83">
                  <c:v>-2.5520219866508728E-3</c:v>
                </c:pt>
                <c:pt idx="84">
                  <c:v>-1.2989568982483836E-2</c:v>
                </c:pt>
                <c:pt idx="85">
                  <c:v>-1.3958125623130665E-3</c:v>
                </c:pt>
                <c:pt idx="86">
                  <c:v>-1.4976038338658147E-2</c:v>
                </c:pt>
                <c:pt idx="87">
                  <c:v>-6.8923575917290963E-3</c:v>
                </c:pt>
                <c:pt idx="88">
                  <c:v>-1.4084507042253619E-2</c:v>
                </c:pt>
                <c:pt idx="89">
                  <c:v>-2.0910973084886087E-2</c:v>
                </c:pt>
                <c:pt idx="90">
                  <c:v>-2.1146119687037728E-3</c:v>
                </c:pt>
                <c:pt idx="91">
                  <c:v>-2.1190930281835159E-4</c:v>
                </c:pt>
                <c:pt idx="92">
                  <c:v>-1.2717253073336642E-3</c:v>
                </c:pt>
                <c:pt idx="93">
                  <c:v>8.2767402376910139E-3</c:v>
                </c:pt>
                <c:pt idx="94">
                  <c:v>-1.136602820458849E-2</c:v>
                </c:pt>
                <c:pt idx="95">
                  <c:v>9.793485203321288E-3</c:v>
                </c:pt>
                <c:pt idx="96">
                  <c:v>1.2439384355892967E-2</c:v>
                </c:pt>
                <c:pt idx="97">
                  <c:v>-5.6226572261558333E-3</c:v>
                </c:pt>
                <c:pt idx="98">
                  <c:v>5.4450261780104297E-3</c:v>
                </c:pt>
                <c:pt idx="99">
                  <c:v>8.539887523432696E-3</c:v>
                </c:pt>
                <c:pt idx="100">
                  <c:v>-2.2717885171416653E-3</c:v>
                </c:pt>
                <c:pt idx="101">
                  <c:v>-6.2098944317948949E-4</c:v>
                </c:pt>
                <c:pt idx="102">
                  <c:v>-5.7995028997514736E-3</c:v>
                </c:pt>
                <c:pt idx="103">
                  <c:v>3.7499999999999942E-3</c:v>
                </c:pt>
                <c:pt idx="104">
                  <c:v>6.2266500622664414E-3</c:v>
                </c:pt>
                <c:pt idx="105">
                  <c:v>2.4752475247525694E-3</c:v>
                </c:pt>
                <c:pt idx="106">
                  <c:v>-5.9670781893003937E-3</c:v>
                </c:pt>
                <c:pt idx="107">
                  <c:v>3.1049472158973003E-3</c:v>
                </c:pt>
                <c:pt idx="108">
                  <c:v>2.0016508460586026E-2</c:v>
                </c:pt>
                <c:pt idx="109">
                  <c:v>-1.820756625531051E-2</c:v>
                </c:pt>
                <c:pt idx="110">
                  <c:v>-1.2569544611580453E-2</c:v>
                </c:pt>
                <c:pt idx="111">
                  <c:v>3.7562604340567554E-3</c:v>
                </c:pt>
                <c:pt idx="112">
                  <c:v>-3.1185031185030888E-3</c:v>
                </c:pt>
                <c:pt idx="113">
                  <c:v>1.7518248175182403E-2</c:v>
                </c:pt>
                <c:pt idx="114">
                  <c:v>7.7884812461570521E-3</c:v>
                </c:pt>
                <c:pt idx="115">
                  <c:v>-3.6811063656701289E-2</c:v>
                </c:pt>
                <c:pt idx="116">
                  <c:v>-2.4070945945945957E-2</c:v>
                </c:pt>
                <c:pt idx="117">
                  <c:v>-4.1107745564690117E-3</c:v>
                </c:pt>
                <c:pt idx="118">
                  <c:v>-6.517488594395207E-4</c:v>
                </c:pt>
                <c:pt idx="119">
                  <c:v>1.6086956521739172E-2</c:v>
                </c:pt>
                <c:pt idx="120">
                  <c:v>-6.8463842533162235E-3</c:v>
                </c:pt>
                <c:pt idx="121">
                  <c:v>2.1542438604045693E-4</c:v>
                </c:pt>
                <c:pt idx="122">
                  <c:v>-3.0152918371742529E-3</c:v>
                </c:pt>
                <c:pt idx="123">
                  <c:v>1.0585439619788334E-2</c:v>
                </c:pt>
                <c:pt idx="124">
                  <c:v>3.847798204360832E-3</c:v>
                </c:pt>
                <c:pt idx="125">
                  <c:v>-1.0008517887563859E-2</c:v>
                </c:pt>
                <c:pt idx="126">
                  <c:v>1.4411701441170027E-2</c:v>
                </c:pt>
                <c:pt idx="127">
                  <c:v>1.929601357082281E-2</c:v>
                </c:pt>
                <c:pt idx="128">
                  <c:v>4.1605991262742429E-3</c:v>
                </c:pt>
                <c:pt idx="129">
                  <c:v>-3.1489538015330498E-2</c:v>
                </c:pt>
                <c:pt idx="130">
                  <c:v>-7.9144385026737422E-3</c:v>
                </c:pt>
                <c:pt idx="131">
                  <c:v>9.055627425614372E-3</c:v>
                </c:pt>
                <c:pt idx="132">
                  <c:v>1.2820512820513306E-3</c:v>
                </c:pt>
                <c:pt idx="133">
                  <c:v>-1.9206145966708559E-3</c:v>
                </c:pt>
                <c:pt idx="134">
                  <c:v>1.3042548642292054E-2</c:v>
                </c:pt>
                <c:pt idx="135">
                  <c:v>1.6884761502743413E-3</c:v>
                </c:pt>
                <c:pt idx="136">
                  <c:v>1.0535187526337969E-2</c:v>
                </c:pt>
                <c:pt idx="137">
                  <c:v>1.0425354462051709E-2</c:v>
                </c:pt>
                <c:pt idx="138">
                  <c:v>1.0317787866281469E-2</c:v>
                </c:pt>
                <c:pt idx="139">
                  <c:v>-2.0629084967320219E-2</c:v>
                </c:pt>
                <c:pt idx="140">
                  <c:v>7.0907194994785459E-3</c:v>
                </c:pt>
                <c:pt idx="141">
                  <c:v>2.4849865396561906E-3</c:v>
                </c:pt>
                <c:pt idx="142">
                  <c:v>3.7182400330511636E-3</c:v>
                </c:pt>
                <c:pt idx="143">
                  <c:v>1.2348219798311414E-3</c:v>
                </c:pt>
                <c:pt idx="144">
                  <c:v>-4.1109969167522249E-3</c:v>
                </c:pt>
                <c:pt idx="145">
                  <c:v>3.5087719298244496E-3</c:v>
                </c:pt>
                <c:pt idx="146">
                  <c:v>-2.0567667626487064E-4</c:v>
                </c:pt>
                <c:pt idx="147">
                  <c:v>8.2287595145030129E-4</c:v>
                </c:pt>
                <c:pt idx="148">
                  <c:v>-9.4552929085303366E-3</c:v>
                </c:pt>
                <c:pt idx="149">
                  <c:v>1.348827557584573E-2</c:v>
                </c:pt>
                <c:pt idx="150">
                  <c:v>-5.5282555282555922E-3</c:v>
                </c:pt>
                <c:pt idx="151">
                  <c:v>-2.4706609017911764E-3</c:v>
                </c:pt>
                <c:pt idx="152">
                  <c:v>3.7151702786377646E-3</c:v>
                </c:pt>
                <c:pt idx="153">
                  <c:v>1.0281719103433509E-3</c:v>
                </c:pt>
                <c:pt idx="154">
                  <c:v>3.0813475760065445E-3</c:v>
                </c:pt>
                <c:pt idx="155">
                  <c:v>-1.3106696702846622E-2</c:v>
                </c:pt>
                <c:pt idx="156">
                  <c:v>-3.1126789790412654E-3</c:v>
                </c:pt>
                <c:pt idx="157">
                  <c:v>1.0407993338884263E-2</c:v>
                </c:pt>
                <c:pt idx="158">
                  <c:v>8.2406262875976818E-4</c:v>
                </c:pt>
                <c:pt idx="159">
                  <c:v>-1.4409221902017351E-3</c:v>
                </c:pt>
                <c:pt idx="160">
                  <c:v>1.0925582354153807E-2</c:v>
                </c:pt>
                <c:pt idx="161">
                  <c:v>-1.2234910277325096E-3</c:v>
                </c:pt>
                <c:pt idx="162">
                  <c:v>-8.7790935075540977E-3</c:v>
                </c:pt>
                <c:pt idx="163">
                  <c:v>1.8537590113285977E-3</c:v>
                </c:pt>
                <c:pt idx="164">
                  <c:v>-5.1398026315789477E-3</c:v>
                </c:pt>
                <c:pt idx="165">
                  <c:v>-2.0665426741058092E-4</c:v>
                </c:pt>
                <c:pt idx="166">
                  <c:v>0</c:v>
                </c:pt>
                <c:pt idx="167">
                  <c:v>4.133939644480368E-4</c:v>
                </c:pt>
                <c:pt idx="168">
                  <c:v>-2.0661157024789279E-4</c:v>
                </c:pt>
                <c:pt idx="169">
                  <c:v>8.2661706964247048E-4</c:v>
                </c:pt>
                <c:pt idx="170">
                  <c:v>1.548626884162709E-2</c:v>
                </c:pt>
                <c:pt idx="171">
                  <c:v>-1.7283448556323737E-2</c:v>
                </c:pt>
                <c:pt idx="172">
                  <c:v>1.0552451893234123E-2</c:v>
                </c:pt>
                <c:pt idx="173">
                  <c:v>1.2285012285011296E-3</c:v>
                </c:pt>
                <c:pt idx="174">
                  <c:v>-2.044989775051154E-3</c:v>
                </c:pt>
                <c:pt idx="175">
                  <c:v>2.4590163934427164E-3</c:v>
                </c:pt>
                <c:pt idx="176">
                  <c:v>9.8119378577268372E-3</c:v>
                </c:pt>
                <c:pt idx="177">
                  <c:v>-8.5020242914980101E-3</c:v>
                </c:pt>
                <c:pt idx="178">
                  <c:v>6.3291139240506797E-3</c:v>
                </c:pt>
                <c:pt idx="179">
                  <c:v>4.8691418137553665E-3</c:v>
                </c:pt>
                <c:pt idx="180">
                  <c:v>-7.2683222289521383E-3</c:v>
                </c:pt>
                <c:pt idx="181">
                  <c:v>-2.4405125076266939E-3</c:v>
                </c:pt>
                <c:pt idx="182">
                  <c:v>9.9898063200815901E-3</c:v>
                </c:pt>
                <c:pt idx="183">
                  <c:v>6.0557125555109283E-4</c:v>
                </c:pt>
                <c:pt idx="184">
                  <c:v>1.0490215856364799E-2</c:v>
                </c:pt>
                <c:pt idx="185">
                  <c:v>4.1924535835494853E-3</c:v>
                </c:pt>
                <c:pt idx="186">
                  <c:v>1.0337972166998074E-2</c:v>
                </c:pt>
                <c:pt idx="187">
                  <c:v>1.5151515151515213E-2</c:v>
                </c:pt>
                <c:pt idx="188">
                  <c:v>-5.6212444272146977E-3</c:v>
                </c:pt>
                <c:pt idx="189">
                  <c:v>9.1617933723198049E-3</c:v>
                </c:pt>
                <c:pt idx="190">
                  <c:v>-8.8854548966583128E-3</c:v>
                </c:pt>
                <c:pt idx="191">
                  <c:v>7.2110699668680063E-3</c:v>
                </c:pt>
                <c:pt idx="192">
                  <c:v>-3.0959752321980762E-3</c:v>
                </c:pt>
                <c:pt idx="193">
                  <c:v>-1.9409937888199033E-3</c:v>
                </c:pt>
                <c:pt idx="194">
                  <c:v>-5.8343057176198239E-4</c:v>
                </c:pt>
                <c:pt idx="195">
                  <c:v>-1.4399688655380462E-2</c:v>
                </c:pt>
                <c:pt idx="196">
                  <c:v>-2.1717670286278269E-3</c:v>
                </c:pt>
                <c:pt idx="197">
                  <c:v>8.3102493074792578E-3</c:v>
                </c:pt>
                <c:pt idx="198">
                  <c:v>2.9434850863422012E-3</c:v>
                </c:pt>
                <c:pt idx="199">
                  <c:v>-9.7828213656813074E-4</c:v>
                </c:pt>
                <c:pt idx="200">
                  <c:v>1.6059537798668238E-2</c:v>
                </c:pt>
                <c:pt idx="201">
                  <c:v>-1.0986892829606789E-2</c:v>
                </c:pt>
                <c:pt idx="202">
                  <c:v>-1.559150263106712E-3</c:v>
                </c:pt>
                <c:pt idx="203">
                  <c:v>-6.3673628733164171E-3</c:v>
                </c:pt>
                <c:pt idx="204">
                  <c:v>1.3873227539004999E-2</c:v>
                </c:pt>
                <c:pt idx="205">
                  <c:v>4.8440224762642901E-3</c:v>
                </c:pt>
                <c:pt idx="206">
                  <c:v>-3.0852294639413147E-3</c:v>
                </c:pt>
                <c:pt idx="207">
                  <c:v>3.6750483558993757E-3</c:v>
                </c:pt>
                <c:pt idx="208">
                  <c:v>-3.8543071882829608E-3</c:v>
                </c:pt>
                <c:pt idx="209">
                  <c:v>-7.738440704197939E-4</c:v>
                </c:pt>
                <c:pt idx="210">
                  <c:v>-2.7105517909003017E-3</c:v>
                </c:pt>
                <c:pt idx="211">
                  <c:v>-7.7654824305959736E-3</c:v>
                </c:pt>
                <c:pt idx="212">
                  <c:v>3.9131285462728005E-3</c:v>
                </c:pt>
                <c:pt idx="213">
                  <c:v>-1.9489378288842555E-4</c:v>
                </c:pt>
                <c:pt idx="214">
                  <c:v>3.1189083820663491E-3</c:v>
                </c:pt>
                <c:pt idx="215">
                  <c:v>5.6354450058297544E-3</c:v>
                </c:pt>
                <c:pt idx="216">
                  <c:v>-2.5120772946860396E-3</c:v>
                </c:pt>
                <c:pt idx="217">
                  <c:v>-4.2619139868267895E-3</c:v>
                </c:pt>
                <c:pt idx="218">
                  <c:v>1.7509727626459808E-3</c:v>
                </c:pt>
                <c:pt idx="219">
                  <c:v>-3.8842493688100844E-4</c:v>
                </c:pt>
                <c:pt idx="220">
                  <c:v>7.3829415193316997E-3</c:v>
                </c:pt>
                <c:pt idx="221">
                  <c:v>-3.2786885245901969E-3</c:v>
                </c:pt>
                <c:pt idx="222">
                  <c:v>4.4504643962847692E-3</c:v>
                </c:pt>
                <c:pt idx="223">
                  <c:v>2.311693315353584E-3</c:v>
                </c:pt>
                <c:pt idx="224">
                  <c:v>-6.919085143186612E-3</c:v>
                </c:pt>
                <c:pt idx="225">
                  <c:v>-3.8707180181924298E-3</c:v>
                </c:pt>
                <c:pt idx="226">
                  <c:v>5.0514863027005634E-3</c:v>
                </c:pt>
                <c:pt idx="227">
                  <c:v>5.2194084670404628E-3</c:v>
                </c:pt>
                <c:pt idx="228">
                  <c:v>-1.3461538461538515E-3</c:v>
                </c:pt>
                <c:pt idx="229">
                  <c:v>-3.0810706720584748E-3</c:v>
                </c:pt>
                <c:pt idx="230">
                  <c:v>3.4769171334749797E-3</c:v>
                </c:pt>
                <c:pt idx="231">
                  <c:v>-4.8123195380173241E-3</c:v>
                </c:pt>
                <c:pt idx="232">
                  <c:v>-5.9961315280464651E-3</c:v>
                </c:pt>
                <c:pt idx="233">
                  <c:v>1.1675423234092678E-3</c:v>
                </c:pt>
                <c:pt idx="234">
                  <c:v>-3.4985422740524724E-3</c:v>
                </c:pt>
                <c:pt idx="235">
                  <c:v>3.5108250438853073E-3</c:v>
                </c:pt>
                <c:pt idx="236">
                  <c:v>5.4421768707481827E-3</c:v>
                </c:pt>
                <c:pt idx="237">
                  <c:v>-3.8662284941032326E-4</c:v>
                </c:pt>
                <c:pt idx="238">
                  <c:v>-7.348675304583302E-3</c:v>
                </c:pt>
                <c:pt idx="239">
                  <c:v>1.5585427625170133E-3</c:v>
                </c:pt>
                <c:pt idx="240">
                  <c:v>1.3616028010114819E-3</c:v>
                </c:pt>
                <c:pt idx="241">
                  <c:v>4.8562548562548569E-3</c:v>
                </c:pt>
                <c:pt idx="242">
                  <c:v>4.2528513435145174E-3</c:v>
                </c:pt>
                <c:pt idx="243">
                  <c:v>-7.3147256977863818E-3</c:v>
                </c:pt>
                <c:pt idx="244">
                  <c:v>2.5208454527826754E-3</c:v>
                </c:pt>
                <c:pt idx="245">
                  <c:v>3.4816247582204972E-3</c:v>
                </c:pt>
                <c:pt idx="246">
                  <c:v>3.8550501156514212E-3</c:v>
                </c:pt>
                <c:pt idx="247">
                  <c:v>8.6405529953917596E-3</c:v>
                </c:pt>
                <c:pt idx="248">
                  <c:v>2.6651437273938808E-3</c:v>
                </c:pt>
                <c:pt idx="249">
                  <c:v>5.6958420353141661E-3</c:v>
                </c:pt>
                <c:pt idx="250">
                  <c:v>8.1178025297338058E-3</c:v>
                </c:pt>
                <c:pt idx="251">
                  <c:v>0</c:v>
                </c:pt>
              </c:numCache>
            </c:numRef>
          </c:xVal>
          <c:yVal>
            <c:numRef>
              <c:f>'xlp vs xlu'!$V$273:$V$524</c:f>
              <c:numCache>
                <c:formatCode>0.00%</c:formatCode>
                <c:ptCount val="252"/>
                <c:pt idx="0">
                  <c:v>1.1333585190782447E-3</c:v>
                </c:pt>
                <c:pt idx="1">
                  <c:v>-6.4150943396227055E-3</c:v>
                </c:pt>
                <c:pt idx="2">
                  <c:v>1.0254462590201411E-2</c:v>
                </c:pt>
                <c:pt idx="3">
                  <c:v>3.7593984962398536E-4</c:v>
                </c:pt>
                <c:pt idx="4">
                  <c:v>6.3885757234123149E-3</c:v>
                </c:pt>
                <c:pt idx="5">
                  <c:v>1.120238984316564E-3</c:v>
                </c:pt>
                <c:pt idx="6">
                  <c:v>-1.1189854531890185E-3</c:v>
                </c:pt>
                <c:pt idx="7">
                  <c:v>5.9746079163554939E-3</c:v>
                </c:pt>
                <c:pt idx="8">
                  <c:v>3.8975501113585904E-3</c:v>
                </c:pt>
                <c:pt idx="9">
                  <c:v>7.395082270290099E-4</c:v>
                </c:pt>
                <c:pt idx="10">
                  <c:v>-8.3133197857011426E-3</c:v>
                </c:pt>
                <c:pt idx="11">
                  <c:v>3.9120715350223706E-3</c:v>
                </c:pt>
                <c:pt idx="12">
                  <c:v>-2.96901094822794E-3</c:v>
                </c:pt>
                <c:pt idx="13">
                  <c:v>5.2112413921459365E-3</c:v>
                </c:pt>
                <c:pt idx="14">
                  <c:v>-9.9981484910201656E-3</c:v>
                </c:pt>
                <c:pt idx="15">
                  <c:v>3.1793529081728393E-3</c:v>
                </c:pt>
                <c:pt idx="16">
                  <c:v>2.6099925428784594E-3</c:v>
                </c:pt>
                <c:pt idx="17">
                  <c:v>5.5782818891783441E-4</c:v>
                </c:pt>
                <c:pt idx="18">
                  <c:v>6.1326890912469486E-3</c:v>
                </c:pt>
                <c:pt idx="19">
                  <c:v>-1.9209456963428132E-2</c:v>
                </c:pt>
                <c:pt idx="20">
                  <c:v>-2.1657250470810169E-3</c:v>
                </c:pt>
                <c:pt idx="21">
                  <c:v>6.3225441162593349E-3</c:v>
                </c:pt>
                <c:pt idx="22">
                  <c:v>1.1627906976744137E-2</c:v>
                </c:pt>
                <c:pt idx="23">
                  <c:v>2.2432332220986298E-2</c:v>
                </c:pt>
                <c:pt idx="24">
                  <c:v>-4.7144152311876337E-3</c:v>
                </c:pt>
                <c:pt idx="25">
                  <c:v>5.6476589542722219E-3</c:v>
                </c:pt>
                <c:pt idx="26">
                  <c:v>9.0579710144922387E-4</c:v>
                </c:pt>
                <c:pt idx="27">
                  <c:v>-1.9764705882353174E-3</c:v>
                </c:pt>
                <c:pt idx="28">
                  <c:v>9.9599570553927218E-3</c:v>
                </c:pt>
                <c:pt idx="29">
                  <c:v>1.7956545160720266E-4</c:v>
                </c:pt>
                <c:pt idx="30">
                  <c:v>-5.3859964093358036E-3</c:v>
                </c:pt>
                <c:pt idx="31">
                  <c:v>5.5956678700361424E-3</c:v>
                </c:pt>
                <c:pt idx="32">
                  <c:v>-1.7950098725539419E-4</c:v>
                </c:pt>
                <c:pt idx="33">
                  <c:v>0</c:v>
                </c:pt>
                <c:pt idx="34">
                  <c:v>-1.0771992818671861E-3</c:v>
                </c:pt>
                <c:pt idx="35">
                  <c:v>-7.1890726096332036E-4</c:v>
                </c:pt>
                <c:pt idx="36">
                  <c:v>-3.5971223021583243E-3</c:v>
                </c:pt>
                <c:pt idx="37">
                  <c:v>-2.8880866425992167E-3</c:v>
                </c:pt>
                <c:pt idx="38">
                  <c:v>4.7067342505430487E-3</c:v>
                </c:pt>
                <c:pt idx="39">
                  <c:v>-1.0810810810811221E-3</c:v>
                </c:pt>
                <c:pt idx="40">
                  <c:v>-7.7561327561327517E-3</c:v>
                </c:pt>
                <c:pt idx="41">
                  <c:v>-1.4906380658062176E-2</c:v>
                </c:pt>
                <c:pt idx="42">
                  <c:v>4.4288614135449718E-3</c:v>
                </c:pt>
                <c:pt idx="43">
                  <c:v>4.9604997244167394E-3</c:v>
                </c:pt>
                <c:pt idx="44">
                  <c:v>1.0968921389395826E-3</c:v>
                </c:pt>
                <c:pt idx="45">
                  <c:v>-1.4609203798392676E-3</c:v>
                </c:pt>
                <c:pt idx="46">
                  <c:v>-5.4864667154352073E-3</c:v>
                </c:pt>
                <c:pt idx="47">
                  <c:v>2.2066936373666317E-3</c:v>
                </c:pt>
                <c:pt idx="48">
                  <c:v>1.6513761467890533E-3</c:v>
                </c:pt>
                <c:pt idx="49">
                  <c:v>-1.0991023997069477E-3</c:v>
                </c:pt>
                <c:pt idx="50">
                  <c:v>3.1175499724922372E-3</c:v>
                </c:pt>
                <c:pt idx="51">
                  <c:v>3.656307129798825E-3</c:v>
                </c:pt>
                <c:pt idx="52">
                  <c:v>0</c:v>
                </c:pt>
                <c:pt idx="53">
                  <c:v>3.4608378870674833E-3</c:v>
                </c:pt>
                <c:pt idx="54">
                  <c:v>-2.5412960609911155E-3</c:v>
                </c:pt>
                <c:pt idx="55">
                  <c:v>-4.3676069153776517E-3</c:v>
                </c:pt>
                <c:pt idx="56">
                  <c:v>2.7417291171631985E-3</c:v>
                </c:pt>
                <c:pt idx="57">
                  <c:v>3.4633612832664553E-3</c:v>
                </c:pt>
                <c:pt idx="58">
                  <c:v>-2.3614895549499628E-3</c:v>
                </c:pt>
                <c:pt idx="59">
                  <c:v>1.456664238892904E-3</c:v>
                </c:pt>
                <c:pt idx="60">
                  <c:v>-1.9999999999999896E-3</c:v>
                </c:pt>
                <c:pt idx="61">
                  <c:v>-1.6396429222081145E-3</c:v>
                </c:pt>
                <c:pt idx="62">
                  <c:v>-3.8321167883210538E-3</c:v>
                </c:pt>
                <c:pt idx="63">
                  <c:v>-5.1291445319655822E-3</c:v>
                </c:pt>
                <c:pt idx="64">
                  <c:v>5.8921009022279555E-3</c:v>
                </c:pt>
                <c:pt idx="65">
                  <c:v>-5.8575874061870814E-3</c:v>
                </c:pt>
                <c:pt idx="66">
                  <c:v>1.2888970723623694E-3</c:v>
                </c:pt>
                <c:pt idx="67">
                  <c:v>3.6778227289437331E-4</c:v>
                </c:pt>
                <c:pt idx="68">
                  <c:v>7.7205882352941492E-3</c:v>
                </c:pt>
                <c:pt idx="69">
                  <c:v>2.1743889091572293E-3</c:v>
                </c:pt>
                <c:pt idx="70">
                  <c:v>-8.7223694556891745E-3</c:v>
                </c:pt>
                <c:pt idx="71">
                  <c:v>-5.508630187293505E-3</c:v>
                </c:pt>
                <c:pt idx="72">
                  <c:v>-2.7141802067946804E-2</c:v>
                </c:pt>
                <c:pt idx="73">
                  <c:v>1.8789144050104421E-2</c:v>
                </c:pt>
                <c:pt idx="74">
                  <c:v>-1.2295081967213052E-2</c:v>
                </c:pt>
                <c:pt idx="75">
                  <c:v>-3.0177291588080663E-3</c:v>
                </c:pt>
                <c:pt idx="76">
                  <c:v>8.1346954218690821E-3</c:v>
                </c:pt>
                <c:pt idx="77">
                  <c:v>-9.382623381497467E-3</c:v>
                </c:pt>
                <c:pt idx="78">
                  <c:v>-2.08372797878385E-3</c:v>
                </c:pt>
                <c:pt idx="79">
                  <c:v>2.6575550493546044E-3</c:v>
                </c:pt>
                <c:pt idx="80">
                  <c:v>5.4903445664520852E-3</c:v>
                </c:pt>
                <c:pt idx="81">
                  <c:v>8.8495575221238729E-3</c:v>
                </c:pt>
                <c:pt idx="82">
                  <c:v>-4.4792833146695575E-3</c:v>
                </c:pt>
                <c:pt idx="83">
                  <c:v>-8.4364454443195125E-3</c:v>
                </c:pt>
                <c:pt idx="84">
                  <c:v>4.1595764794857036E-3</c:v>
                </c:pt>
                <c:pt idx="85">
                  <c:v>1.6945961212578311E-3</c:v>
                </c:pt>
                <c:pt idx="86">
                  <c:v>-9.7744360902256213E-3</c:v>
                </c:pt>
                <c:pt idx="87">
                  <c:v>1.0060744115413842E-2</c:v>
                </c:pt>
                <c:pt idx="88">
                  <c:v>-6.38977635782754E-3</c:v>
                </c:pt>
                <c:pt idx="89">
                  <c:v>-8.5114431624739133E-3</c:v>
                </c:pt>
                <c:pt idx="90">
                  <c:v>-9.5383441434575094E-4</c:v>
                </c:pt>
                <c:pt idx="91">
                  <c:v>1.9094901661256716E-3</c:v>
                </c:pt>
                <c:pt idx="92">
                  <c:v>-2.6681913474366414E-3</c:v>
                </c:pt>
                <c:pt idx="93">
                  <c:v>0</c:v>
                </c:pt>
                <c:pt idx="94">
                  <c:v>-5.1595643034587435E-3</c:v>
                </c:pt>
                <c:pt idx="95">
                  <c:v>5.5704955820207284E-3</c:v>
                </c:pt>
                <c:pt idx="96">
                  <c:v>1.9102196752622752E-4</c:v>
                </c:pt>
                <c:pt idx="97">
                  <c:v>1.9098548510309416E-4</c:v>
                </c:pt>
                <c:pt idx="98">
                  <c:v>-4.7737254153141116E-3</c:v>
                </c:pt>
                <c:pt idx="99">
                  <c:v>3.0698388334613144E-3</c:v>
                </c:pt>
                <c:pt idx="100">
                  <c:v>-5.7383320581485125E-3</c:v>
                </c:pt>
                <c:pt idx="101">
                  <c:v>-5.7714505579057392E-4</c:v>
                </c:pt>
                <c:pt idx="102">
                  <c:v>5.3897978825792883E-3</c:v>
                </c:pt>
                <c:pt idx="103">
                  <c:v>6.5096687727360415E-3</c:v>
                </c:pt>
                <c:pt idx="104">
                  <c:v>3.6142286475175523E-3</c:v>
                </c:pt>
                <c:pt idx="105">
                  <c:v>-1.3267626990144104E-3</c:v>
                </c:pt>
                <c:pt idx="106">
                  <c:v>-4.5549440121464202E-3</c:v>
                </c:pt>
                <c:pt idx="107">
                  <c:v>4.1944709246901591E-3</c:v>
                </c:pt>
                <c:pt idx="108">
                  <c:v>2.4681982153027427E-3</c:v>
                </c:pt>
                <c:pt idx="109">
                  <c:v>-4.3560606060605474E-3</c:v>
                </c:pt>
                <c:pt idx="110">
                  <c:v>-2.4728932851436668E-3</c:v>
                </c:pt>
                <c:pt idx="111">
                  <c:v>-6.8649885583523919E-3</c:v>
                </c:pt>
                <c:pt idx="112">
                  <c:v>-9.0245775729646486E-3</c:v>
                </c:pt>
                <c:pt idx="113">
                  <c:v>1.6857198217399678E-2</c:v>
                </c:pt>
                <c:pt idx="114">
                  <c:v>4.1920731707318212E-3</c:v>
                </c:pt>
                <c:pt idx="115">
                  <c:v>-1.3662239089184174E-2</c:v>
                </c:pt>
                <c:pt idx="116">
                  <c:v>-2.6741054251635119E-2</c:v>
                </c:pt>
                <c:pt idx="117">
                  <c:v>-9.8833761612975414E-4</c:v>
                </c:pt>
                <c:pt idx="118">
                  <c:v>-1.780767708745475E-3</c:v>
                </c:pt>
                <c:pt idx="119">
                  <c:v>6.1446977205152657E-3</c:v>
                </c:pt>
                <c:pt idx="120">
                  <c:v>1.9700551615455311E-4</c:v>
                </c:pt>
                <c:pt idx="121">
                  <c:v>-1.7727004136301636E-3</c:v>
                </c:pt>
                <c:pt idx="122">
                  <c:v>-3.5516969218626622E-3</c:v>
                </c:pt>
                <c:pt idx="123">
                  <c:v>6.7326732673268002E-3</c:v>
                </c:pt>
                <c:pt idx="124">
                  <c:v>5.1140833988984656E-3</c:v>
                </c:pt>
                <c:pt idx="125">
                  <c:v>-5.4794520547945423E-3</c:v>
                </c:pt>
                <c:pt idx="126">
                  <c:v>7.8709169618260254E-3</c:v>
                </c:pt>
                <c:pt idx="127">
                  <c:v>2.147598594299091E-3</c:v>
                </c:pt>
                <c:pt idx="128">
                  <c:v>1.3637249172024214E-3</c:v>
                </c:pt>
                <c:pt idx="129">
                  <c:v>-1.5953307392996115E-2</c:v>
                </c:pt>
                <c:pt idx="130">
                  <c:v>-6.5243179122182349E-3</c:v>
                </c:pt>
                <c:pt idx="131">
                  <c:v>6.3681592039801053E-3</c:v>
                </c:pt>
                <c:pt idx="132">
                  <c:v>1.1864741941863214E-3</c:v>
                </c:pt>
                <c:pt idx="133">
                  <c:v>2.9626703535453008E-3</c:v>
                </c:pt>
                <c:pt idx="134">
                  <c:v>1.4375738479716361E-2</c:v>
                </c:pt>
                <c:pt idx="135">
                  <c:v>-4.0768782760629172E-3</c:v>
                </c:pt>
                <c:pt idx="136">
                  <c:v>1.442495126705657E-2</c:v>
                </c:pt>
                <c:pt idx="137">
                  <c:v>4.0353574173712693E-3</c:v>
                </c:pt>
                <c:pt idx="138">
                  <c:v>4.5933014354067369E-3</c:v>
                </c:pt>
                <c:pt idx="139">
                  <c:v>-1.0859211278338736E-2</c:v>
                </c:pt>
                <c:pt idx="140">
                  <c:v>4.2372881355931986E-3</c:v>
                </c:pt>
                <c:pt idx="141">
                  <c:v>-1.7261219792866016E-3</c:v>
                </c:pt>
                <c:pt idx="142">
                  <c:v>1.9212295869356663E-3</c:v>
                </c:pt>
                <c:pt idx="143">
                  <c:v>-1.9175455417066428E-3</c:v>
                </c:pt>
                <c:pt idx="144">
                  <c:v>-1.9212295869352566E-4</c:v>
                </c:pt>
                <c:pt idx="145">
                  <c:v>-1.5372790161413969E-3</c:v>
                </c:pt>
                <c:pt idx="146">
                  <c:v>1.9245573518091113E-3</c:v>
                </c:pt>
                <c:pt idx="147">
                  <c:v>-1.9208605455253776E-4</c:v>
                </c:pt>
                <c:pt idx="148">
                  <c:v>-6.1479346781940503E-3</c:v>
                </c:pt>
                <c:pt idx="149">
                  <c:v>4.6394741929248404E-3</c:v>
                </c:pt>
                <c:pt idx="150">
                  <c:v>-5.0028862805464314E-3</c:v>
                </c:pt>
                <c:pt idx="151">
                  <c:v>3.6743376522915825E-3</c:v>
                </c:pt>
                <c:pt idx="152">
                  <c:v>0</c:v>
                </c:pt>
                <c:pt idx="153">
                  <c:v>3.2755298651252736E-3</c:v>
                </c:pt>
                <c:pt idx="154">
                  <c:v>9.6024582293061567E-4</c:v>
                </c:pt>
                <c:pt idx="155">
                  <c:v>-8.0583269378356609E-3</c:v>
                </c:pt>
                <c:pt idx="156">
                  <c:v>-5.0290135396519366E-3</c:v>
                </c:pt>
                <c:pt idx="157">
                  <c:v>1.9440124416796544E-3</c:v>
                </c:pt>
                <c:pt idx="158">
                  <c:v>-9.7012029491651448E-4</c:v>
                </c:pt>
                <c:pt idx="159">
                  <c:v>5.8263740532144372E-4</c:v>
                </c:pt>
                <c:pt idx="160">
                  <c:v>1.4169254658385031E-2</c:v>
                </c:pt>
                <c:pt idx="161">
                  <c:v>3.4449760765550186E-3</c:v>
                </c:pt>
                <c:pt idx="162">
                  <c:v>-3.6238794583253429E-3</c:v>
                </c:pt>
                <c:pt idx="163">
                  <c:v>6.5084226646247379E-3</c:v>
                </c:pt>
                <c:pt idx="164">
                  <c:v>-3.8037276530992814E-4</c:v>
                </c:pt>
                <c:pt idx="165">
                  <c:v>6.6590563165904544E-3</c:v>
                </c:pt>
                <c:pt idx="166">
                  <c:v>-1.890001890001514E-4</c:v>
                </c:pt>
                <c:pt idx="167">
                  <c:v>-4.3478260869564628E-3</c:v>
                </c:pt>
                <c:pt idx="168">
                  <c:v>-5.5059806341370638E-3</c:v>
                </c:pt>
                <c:pt idx="169">
                  <c:v>-7.6365024818631432E-4</c:v>
                </c:pt>
                <c:pt idx="170">
                  <c:v>4.7764615972487575E-3</c:v>
                </c:pt>
                <c:pt idx="171">
                  <c:v>-7.7961589655828802E-3</c:v>
                </c:pt>
                <c:pt idx="172">
                  <c:v>9.1989267918742221E-3</c:v>
                </c:pt>
                <c:pt idx="173">
                  <c:v>6.4565134827193971E-3</c:v>
                </c:pt>
                <c:pt idx="174">
                  <c:v>-5.4716981132075307E-3</c:v>
                </c:pt>
                <c:pt idx="175">
                  <c:v>8.1578448112312602E-3</c:v>
                </c:pt>
                <c:pt idx="176">
                  <c:v>4.1400075272863919E-3</c:v>
                </c:pt>
                <c:pt idx="177">
                  <c:v>4.1229385307346112E-3</c:v>
                </c:pt>
                <c:pt idx="178">
                  <c:v>7.4654721911159288E-4</c:v>
                </c:pt>
                <c:pt idx="179">
                  <c:v>0</c:v>
                </c:pt>
                <c:pt idx="180">
                  <c:v>1.8649757553161351E-4</c:v>
                </c:pt>
                <c:pt idx="181">
                  <c:v>9.1366772328919429E-3</c:v>
                </c:pt>
                <c:pt idx="182">
                  <c:v>1.2934220251293476E-3</c:v>
                </c:pt>
                <c:pt idx="183">
                  <c:v>4.9824690902381093E-3</c:v>
                </c:pt>
                <c:pt idx="184">
                  <c:v>8.9974293059126333E-3</c:v>
                </c:pt>
                <c:pt idx="185">
                  <c:v>1.8198362147403113E-4</c:v>
                </c:pt>
                <c:pt idx="186">
                  <c:v>2.365356622998591E-3</c:v>
                </c:pt>
                <c:pt idx="187">
                  <c:v>3.448901797059316E-3</c:v>
                </c:pt>
                <c:pt idx="188">
                  <c:v>-4.5224312590448623E-3</c:v>
                </c:pt>
                <c:pt idx="189">
                  <c:v>1.2720334363074738E-3</c:v>
                </c:pt>
                <c:pt idx="190">
                  <c:v>4.7186932849364429E-3</c:v>
                </c:pt>
                <c:pt idx="191">
                  <c:v>-1.8063583815025309E-4</c:v>
                </c:pt>
                <c:pt idx="192">
                  <c:v>-3.794037940379419E-3</c:v>
                </c:pt>
                <c:pt idx="193">
                  <c:v>-4.3525571273123316E-3</c:v>
                </c:pt>
                <c:pt idx="194">
                  <c:v>-1.2750455373406245E-3</c:v>
                </c:pt>
                <c:pt idx="195">
                  <c:v>-2.1885828925770098E-3</c:v>
                </c:pt>
                <c:pt idx="196">
                  <c:v>1.6450374702978671E-3</c:v>
                </c:pt>
                <c:pt idx="197">
                  <c:v>4.5620437956204385E-3</c:v>
                </c:pt>
                <c:pt idx="198">
                  <c:v>7.2661217075397375E-4</c:v>
                </c:pt>
                <c:pt idx="199">
                  <c:v>-2.9043383554184731E-3</c:v>
                </c:pt>
                <c:pt idx="200">
                  <c:v>7.464045148370721E-3</c:v>
                </c:pt>
                <c:pt idx="201">
                  <c:v>1.4456089627755382E-3</c:v>
                </c:pt>
                <c:pt idx="202">
                  <c:v>-7.9393720678456303E-3</c:v>
                </c:pt>
                <c:pt idx="203">
                  <c:v>1.7660967624591602E-3</c:v>
                </c:pt>
                <c:pt idx="204">
                  <c:v>-6.736011881526506E-4</c:v>
                </c:pt>
                <c:pt idx="205">
                  <c:v>-1.9985465116278966E-3</c:v>
                </c:pt>
                <c:pt idx="206">
                  <c:v>-2.1845985800108764E-3</c:v>
                </c:pt>
                <c:pt idx="207">
                  <c:v>-2.0069330414157894E-3</c:v>
                </c:pt>
                <c:pt idx="208">
                  <c:v>-9.1407678244980362E-4</c:v>
                </c:pt>
                <c:pt idx="209">
                  <c:v>1.8298261665142073E-3</c:v>
                </c:pt>
                <c:pt idx="210">
                  <c:v>1.8264840182648661E-3</c:v>
                </c:pt>
                <c:pt idx="211">
                  <c:v>-2.0054694621695428E-3</c:v>
                </c:pt>
                <c:pt idx="212">
                  <c:v>-2.9229082937523511E-3</c:v>
                </c:pt>
                <c:pt idx="213">
                  <c:v>-1.6489556614143698E-3</c:v>
                </c:pt>
                <c:pt idx="214">
                  <c:v>2.936318590567014E-3</c:v>
                </c:pt>
                <c:pt idx="215">
                  <c:v>-1.8298261665142073E-3</c:v>
                </c:pt>
                <c:pt idx="216">
                  <c:v>0</c:v>
                </c:pt>
                <c:pt idx="217">
                  <c:v>2.7497708524290686E-3</c:v>
                </c:pt>
                <c:pt idx="218">
                  <c:v>2.9250457038390598E-3</c:v>
                </c:pt>
                <c:pt idx="219">
                  <c:v>3.6456434560705665E-4</c:v>
                </c:pt>
                <c:pt idx="220">
                  <c:v>3.8265306122449135E-3</c:v>
                </c:pt>
                <c:pt idx="221">
                  <c:v>-4.5380286803412594E-3</c:v>
                </c:pt>
                <c:pt idx="222">
                  <c:v>7.1115973741793116E-3</c:v>
                </c:pt>
                <c:pt idx="223">
                  <c:v>4.5265254390729681E-3</c:v>
                </c:pt>
                <c:pt idx="224">
                  <c:v>-3.7851478010092602E-3</c:v>
                </c:pt>
                <c:pt idx="225">
                  <c:v>-1.9902297810748424E-3</c:v>
                </c:pt>
                <c:pt idx="226">
                  <c:v>-2.9006526468454787E-3</c:v>
                </c:pt>
                <c:pt idx="227">
                  <c:v>9.0909090909090905E-3</c:v>
                </c:pt>
                <c:pt idx="228">
                  <c:v>3.9639639639639434E-3</c:v>
                </c:pt>
                <c:pt idx="229">
                  <c:v>-8.0760947595117684E-3</c:v>
                </c:pt>
                <c:pt idx="230">
                  <c:v>-1.2665098606839205E-3</c:v>
                </c:pt>
                <c:pt idx="231">
                  <c:v>-3.6231884057976674E-4</c:v>
                </c:pt>
                <c:pt idx="232">
                  <c:v>-3.8057267125770362E-3</c:v>
                </c:pt>
                <c:pt idx="233">
                  <c:v>-6.7309441513552382E-3</c:v>
                </c:pt>
                <c:pt idx="234">
                  <c:v>9.1575091575086371E-4</c:v>
                </c:pt>
                <c:pt idx="235">
                  <c:v>7.6852698993595927E-3</c:v>
                </c:pt>
                <c:pt idx="236">
                  <c:v>2.7238060650081456E-3</c:v>
                </c:pt>
                <c:pt idx="237">
                  <c:v>-3.6218761318355708E-4</c:v>
                </c:pt>
                <c:pt idx="238">
                  <c:v>-3.6231884057971527E-3</c:v>
                </c:pt>
                <c:pt idx="239">
                  <c:v>7.2727272727271172E-4</c:v>
                </c:pt>
                <c:pt idx="240">
                  <c:v>1.4534883720929922E-3</c:v>
                </c:pt>
                <c:pt idx="241">
                  <c:v>-2.9027576197386902E-3</c:v>
                </c:pt>
                <c:pt idx="242">
                  <c:v>3.2751091703056715E-3</c:v>
                </c:pt>
                <c:pt idx="243">
                  <c:v>-9.0678273485667678E-4</c:v>
                </c:pt>
                <c:pt idx="244">
                  <c:v>-1.4521691777093009E-3</c:v>
                </c:pt>
                <c:pt idx="245">
                  <c:v>7.2714051990545629E-4</c:v>
                </c:pt>
                <c:pt idx="246">
                  <c:v>5.4495912806540288E-3</c:v>
                </c:pt>
                <c:pt idx="247">
                  <c:v>5.6007226738933186E-3</c:v>
                </c:pt>
                <c:pt idx="248">
                  <c:v>1.0779734099892612E-3</c:v>
                </c:pt>
                <c:pt idx="249">
                  <c:v>3.9483129935391041E-3</c:v>
                </c:pt>
                <c:pt idx="250">
                  <c:v>6.2567036110118242E-3</c:v>
                </c:pt>
                <c:pt idx="251">
                  <c:v>3.73068040504531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B1-478F-B439-23B4DE5D6B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BA-4364-BBD7-0F85C3DDE41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73:$C$524</c:f>
              <c:numCache>
                <c:formatCode>General</c:formatCode>
                <c:ptCount val="252"/>
                <c:pt idx="0">
                  <c:v>48.83</c:v>
                </c:pt>
                <c:pt idx="1">
                  <c:v>49.15</c:v>
                </c:pt>
                <c:pt idx="2">
                  <c:v>49.28</c:v>
                </c:pt>
                <c:pt idx="3">
                  <c:v>49.3</c:v>
                </c:pt>
                <c:pt idx="4">
                  <c:v>50.08</c:v>
                </c:pt>
                <c:pt idx="5">
                  <c:v>50.01</c:v>
                </c:pt>
                <c:pt idx="6">
                  <c:v>49.97</c:v>
                </c:pt>
                <c:pt idx="7">
                  <c:v>50.27</c:v>
                </c:pt>
                <c:pt idx="8">
                  <c:v>50.7</c:v>
                </c:pt>
                <c:pt idx="9">
                  <c:v>50.57</c:v>
                </c:pt>
                <c:pt idx="10">
                  <c:v>50.51</c:v>
                </c:pt>
                <c:pt idx="11">
                  <c:v>50.78</c:v>
                </c:pt>
                <c:pt idx="12">
                  <c:v>50.46</c:v>
                </c:pt>
                <c:pt idx="13">
                  <c:v>50.78</c:v>
                </c:pt>
                <c:pt idx="14">
                  <c:v>50.55</c:v>
                </c:pt>
                <c:pt idx="15">
                  <c:v>50.36</c:v>
                </c:pt>
                <c:pt idx="16">
                  <c:v>50.43</c:v>
                </c:pt>
                <c:pt idx="17">
                  <c:v>50.19</c:v>
                </c:pt>
                <c:pt idx="18">
                  <c:v>50.33</c:v>
                </c:pt>
                <c:pt idx="19">
                  <c:v>50.61</c:v>
                </c:pt>
                <c:pt idx="20">
                  <c:v>51.03</c:v>
                </c:pt>
                <c:pt idx="21">
                  <c:v>51.22</c:v>
                </c:pt>
                <c:pt idx="22">
                  <c:v>51.36</c:v>
                </c:pt>
                <c:pt idx="23">
                  <c:v>52.47</c:v>
                </c:pt>
                <c:pt idx="24">
                  <c:v>52.48</c:v>
                </c:pt>
                <c:pt idx="25">
                  <c:v>52.87</c:v>
                </c:pt>
                <c:pt idx="26">
                  <c:v>52.98</c:v>
                </c:pt>
                <c:pt idx="27">
                  <c:v>52</c:v>
                </c:pt>
                <c:pt idx="28">
                  <c:v>52.54</c:v>
                </c:pt>
                <c:pt idx="29">
                  <c:v>52.5</c:v>
                </c:pt>
                <c:pt idx="30">
                  <c:v>51.78</c:v>
                </c:pt>
                <c:pt idx="31">
                  <c:v>52.19</c:v>
                </c:pt>
                <c:pt idx="32">
                  <c:v>51.85</c:v>
                </c:pt>
                <c:pt idx="33">
                  <c:v>52</c:v>
                </c:pt>
                <c:pt idx="34">
                  <c:v>52.15</c:v>
                </c:pt>
                <c:pt idx="35">
                  <c:v>52.06</c:v>
                </c:pt>
                <c:pt idx="36">
                  <c:v>51.76</c:v>
                </c:pt>
                <c:pt idx="37">
                  <c:v>52.07</c:v>
                </c:pt>
                <c:pt idx="38">
                  <c:v>52.76</c:v>
                </c:pt>
                <c:pt idx="39">
                  <c:v>52.67</c:v>
                </c:pt>
                <c:pt idx="40">
                  <c:v>52.21</c:v>
                </c:pt>
                <c:pt idx="41">
                  <c:v>51.61</c:v>
                </c:pt>
                <c:pt idx="42">
                  <c:v>51.81</c:v>
                </c:pt>
                <c:pt idx="43">
                  <c:v>52.12</c:v>
                </c:pt>
                <c:pt idx="44">
                  <c:v>52.15</c:v>
                </c:pt>
                <c:pt idx="45">
                  <c:v>51.81</c:v>
                </c:pt>
                <c:pt idx="46">
                  <c:v>51.5</c:v>
                </c:pt>
                <c:pt idx="47">
                  <c:v>51.47</c:v>
                </c:pt>
                <c:pt idx="48">
                  <c:v>50.73</c:v>
                </c:pt>
                <c:pt idx="49">
                  <c:v>50.71</c:v>
                </c:pt>
                <c:pt idx="50">
                  <c:v>50.7</c:v>
                </c:pt>
                <c:pt idx="51">
                  <c:v>50.71</c:v>
                </c:pt>
                <c:pt idx="52">
                  <c:v>50.83</c:v>
                </c:pt>
                <c:pt idx="53">
                  <c:v>50.9</c:v>
                </c:pt>
                <c:pt idx="54">
                  <c:v>50.12</c:v>
                </c:pt>
                <c:pt idx="55">
                  <c:v>49.53</c:v>
                </c:pt>
                <c:pt idx="56">
                  <c:v>50.27</c:v>
                </c:pt>
                <c:pt idx="57">
                  <c:v>50.89</c:v>
                </c:pt>
                <c:pt idx="58">
                  <c:v>50.27</c:v>
                </c:pt>
                <c:pt idx="59">
                  <c:v>50.4</c:v>
                </c:pt>
                <c:pt idx="60">
                  <c:v>50.18</c:v>
                </c:pt>
                <c:pt idx="61">
                  <c:v>50.16</c:v>
                </c:pt>
                <c:pt idx="62">
                  <c:v>50.19</c:v>
                </c:pt>
                <c:pt idx="63">
                  <c:v>49.15</c:v>
                </c:pt>
                <c:pt idx="64">
                  <c:v>49.55</c:v>
                </c:pt>
                <c:pt idx="65">
                  <c:v>49.03</c:v>
                </c:pt>
                <c:pt idx="66">
                  <c:v>49.23</c:v>
                </c:pt>
                <c:pt idx="67">
                  <c:v>48.98</c:v>
                </c:pt>
                <c:pt idx="68">
                  <c:v>49.63</c:v>
                </c:pt>
                <c:pt idx="69">
                  <c:v>50.17</c:v>
                </c:pt>
                <c:pt idx="70">
                  <c:v>50.18</c:v>
                </c:pt>
                <c:pt idx="71">
                  <c:v>50.35</c:v>
                </c:pt>
                <c:pt idx="72">
                  <c:v>48.46</c:v>
                </c:pt>
                <c:pt idx="73">
                  <c:v>49.32</c:v>
                </c:pt>
                <c:pt idx="74">
                  <c:v>48.64</c:v>
                </c:pt>
                <c:pt idx="75">
                  <c:v>48.83</c:v>
                </c:pt>
                <c:pt idx="76">
                  <c:v>49.2</c:v>
                </c:pt>
                <c:pt idx="77">
                  <c:v>49.26</c:v>
                </c:pt>
                <c:pt idx="78">
                  <c:v>49.75</c:v>
                </c:pt>
                <c:pt idx="79">
                  <c:v>49.66</c:v>
                </c:pt>
                <c:pt idx="80">
                  <c:v>50.67</c:v>
                </c:pt>
                <c:pt idx="81">
                  <c:v>50.98</c:v>
                </c:pt>
                <c:pt idx="82">
                  <c:v>50.94</c:v>
                </c:pt>
                <c:pt idx="83">
                  <c:v>50.81</c:v>
                </c:pt>
                <c:pt idx="84">
                  <c:v>50.15</c:v>
                </c:pt>
                <c:pt idx="85">
                  <c:v>50.08</c:v>
                </c:pt>
                <c:pt idx="86">
                  <c:v>49.33</c:v>
                </c:pt>
                <c:pt idx="87">
                  <c:v>48.99</c:v>
                </c:pt>
                <c:pt idx="88">
                  <c:v>48.3</c:v>
                </c:pt>
                <c:pt idx="89">
                  <c:v>47.29</c:v>
                </c:pt>
                <c:pt idx="90">
                  <c:v>47.19</c:v>
                </c:pt>
                <c:pt idx="91">
                  <c:v>47.18</c:v>
                </c:pt>
                <c:pt idx="92">
                  <c:v>47.12</c:v>
                </c:pt>
                <c:pt idx="93">
                  <c:v>47.51</c:v>
                </c:pt>
                <c:pt idx="94">
                  <c:v>46.97</c:v>
                </c:pt>
                <c:pt idx="95">
                  <c:v>47.43</c:v>
                </c:pt>
                <c:pt idx="96">
                  <c:v>48.02</c:v>
                </c:pt>
                <c:pt idx="97">
                  <c:v>47.75</c:v>
                </c:pt>
                <c:pt idx="98">
                  <c:v>48.01</c:v>
                </c:pt>
                <c:pt idx="99">
                  <c:v>48.42</c:v>
                </c:pt>
                <c:pt idx="100">
                  <c:v>48.31</c:v>
                </c:pt>
                <c:pt idx="101">
                  <c:v>48.28</c:v>
                </c:pt>
                <c:pt idx="102">
                  <c:v>48</c:v>
                </c:pt>
                <c:pt idx="103">
                  <c:v>48.18</c:v>
                </c:pt>
                <c:pt idx="104">
                  <c:v>48.48</c:v>
                </c:pt>
                <c:pt idx="105">
                  <c:v>48.6</c:v>
                </c:pt>
                <c:pt idx="106">
                  <c:v>48.31</c:v>
                </c:pt>
                <c:pt idx="107">
                  <c:v>48.46</c:v>
                </c:pt>
                <c:pt idx="108">
                  <c:v>49.43</c:v>
                </c:pt>
                <c:pt idx="109">
                  <c:v>48.53</c:v>
                </c:pt>
                <c:pt idx="110">
                  <c:v>47.92</c:v>
                </c:pt>
                <c:pt idx="111">
                  <c:v>48.1</c:v>
                </c:pt>
                <c:pt idx="112">
                  <c:v>47.95</c:v>
                </c:pt>
                <c:pt idx="113">
                  <c:v>48.79</c:v>
                </c:pt>
                <c:pt idx="114">
                  <c:v>49.17</c:v>
                </c:pt>
                <c:pt idx="115">
                  <c:v>47.36</c:v>
                </c:pt>
                <c:pt idx="116">
                  <c:v>46.22</c:v>
                </c:pt>
                <c:pt idx="117">
                  <c:v>46.03</c:v>
                </c:pt>
                <c:pt idx="118">
                  <c:v>46</c:v>
                </c:pt>
                <c:pt idx="119">
                  <c:v>46.74</c:v>
                </c:pt>
                <c:pt idx="120">
                  <c:v>46.42</c:v>
                </c:pt>
                <c:pt idx="121">
                  <c:v>46.43</c:v>
                </c:pt>
                <c:pt idx="122">
                  <c:v>46.29</c:v>
                </c:pt>
                <c:pt idx="123">
                  <c:v>46.78</c:v>
                </c:pt>
                <c:pt idx="124">
                  <c:v>46.96</c:v>
                </c:pt>
                <c:pt idx="125">
                  <c:v>46.49</c:v>
                </c:pt>
                <c:pt idx="126">
                  <c:v>47.16</c:v>
                </c:pt>
                <c:pt idx="127">
                  <c:v>48.07</c:v>
                </c:pt>
                <c:pt idx="128">
                  <c:v>48.27</c:v>
                </c:pt>
                <c:pt idx="129">
                  <c:v>46.75</c:v>
                </c:pt>
                <c:pt idx="130">
                  <c:v>46.38</c:v>
                </c:pt>
                <c:pt idx="131">
                  <c:v>46.8</c:v>
                </c:pt>
                <c:pt idx="132">
                  <c:v>46.86</c:v>
                </c:pt>
                <c:pt idx="133">
                  <c:v>46.77</c:v>
                </c:pt>
                <c:pt idx="134">
                  <c:v>47.38</c:v>
                </c:pt>
                <c:pt idx="135">
                  <c:v>47.46</c:v>
                </c:pt>
                <c:pt idx="136">
                  <c:v>47.96</c:v>
                </c:pt>
                <c:pt idx="137">
                  <c:v>48.46</c:v>
                </c:pt>
                <c:pt idx="138">
                  <c:v>48.96</c:v>
                </c:pt>
                <c:pt idx="139">
                  <c:v>47.95</c:v>
                </c:pt>
                <c:pt idx="140">
                  <c:v>48.29</c:v>
                </c:pt>
                <c:pt idx="141">
                  <c:v>48.41</c:v>
                </c:pt>
                <c:pt idx="142">
                  <c:v>48.59</c:v>
                </c:pt>
                <c:pt idx="143">
                  <c:v>48.65</c:v>
                </c:pt>
                <c:pt idx="144">
                  <c:v>48.45</c:v>
                </c:pt>
                <c:pt idx="145">
                  <c:v>48.62</c:v>
                </c:pt>
                <c:pt idx="146">
                  <c:v>48.61</c:v>
                </c:pt>
                <c:pt idx="147">
                  <c:v>48.65</c:v>
                </c:pt>
                <c:pt idx="148">
                  <c:v>48.19</c:v>
                </c:pt>
                <c:pt idx="149">
                  <c:v>48.84</c:v>
                </c:pt>
                <c:pt idx="150">
                  <c:v>48.57</c:v>
                </c:pt>
                <c:pt idx="151">
                  <c:v>48.45</c:v>
                </c:pt>
                <c:pt idx="152">
                  <c:v>48.63</c:v>
                </c:pt>
                <c:pt idx="153">
                  <c:v>48.68</c:v>
                </c:pt>
                <c:pt idx="154">
                  <c:v>48.83</c:v>
                </c:pt>
                <c:pt idx="155">
                  <c:v>48.19</c:v>
                </c:pt>
                <c:pt idx="156">
                  <c:v>48.04</c:v>
                </c:pt>
                <c:pt idx="157">
                  <c:v>48.54</c:v>
                </c:pt>
                <c:pt idx="158">
                  <c:v>48.58</c:v>
                </c:pt>
                <c:pt idx="159">
                  <c:v>48.51</c:v>
                </c:pt>
                <c:pt idx="160">
                  <c:v>49.04</c:v>
                </c:pt>
                <c:pt idx="161">
                  <c:v>48.98</c:v>
                </c:pt>
                <c:pt idx="162">
                  <c:v>48.55</c:v>
                </c:pt>
                <c:pt idx="163">
                  <c:v>48.64</c:v>
                </c:pt>
                <c:pt idx="164">
                  <c:v>48.39</c:v>
                </c:pt>
                <c:pt idx="165">
                  <c:v>48.38</c:v>
                </c:pt>
                <c:pt idx="166">
                  <c:v>48.38</c:v>
                </c:pt>
                <c:pt idx="167">
                  <c:v>48.4</c:v>
                </c:pt>
                <c:pt idx="168">
                  <c:v>48.39</c:v>
                </c:pt>
                <c:pt idx="169">
                  <c:v>48.43</c:v>
                </c:pt>
                <c:pt idx="170">
                  <c:v>49.18</c:v>
                </c:pt>
                <c:pt idx="171">
                  <c:v>48.33</c:v>
                </c:pt>
                <c:pt idx="172">
                  <c:v>48.84</c:v>
                </c:pt>
                <c:pt idx="173">
                  <c:v>48.9</c:v>
                </c:pt>
                <c:pt idx="174">
                  <c:v>48.8</c:v>
                </c:pt>
                <c:pt idx="175">
                  <c:v>48.92</c:v>
                </c:pt>
                <c:pt idx="176">
                  <c:v>49.4</c:v>
                </c:pt>
                <c:pt idx="177">
                  <c:v>48.98</c:v>
                </c:pt>
                <c:pt idx="178">
                  <c:v>49.29</c:v>
                </c:pt>
                <c:pt idx="179">
                  <c:v>49.53</c:v>
                </c:pt>
                <c:pt idx="180">
                  <c:v>49.17</c:v>
                </c:pt>
                <c:pt idx="181">
                  <c:v>49.05</c:v>
                </c:pt>
                <c:pt idx="182">
                  <c:v>49.54</c:v>
                </c:pt>
                <c:pt idx="183">
                  <c:v>49.57</c:v>
                </c:pt>
                <c:pt idx="184">
                  <c:v>50.09</c:v>
                </c:pt>
                <c:pt idx="185">
                  <c:v>50.3</c:v>
                </c:pt>
                <c:pt idx="186">
                  <c:v>50.82</c:v>
                </c:pt>
                <c:pt idx="187">
                  <c:v>51.59</c:v>
                </c:pt>
                <c:pt idx="188">
                  <c:v>51.3</c:v>
                </c:pt>
                <c:pt idx="189">
                  <c:v>51.77</c:v>
                </c:pt>
                <c:pt idx="190">
                  <c:v>51.31</c:v>
                </c:pt>
                <c:pt idx="191">
                  <c:v>51.68</c:v>
                </c:pt>
                <c:pt idx="192">
                  <c:v>51.52</c:v>
                </c:pt>
                <c:pt idx="193">
                  <c:v>51.42</c:v>
                </c:pt>
                <c:pt idx="194">
                  <c:v>51.39</c:v>
                </c:pt>
                <c:pt idx="195">
                  <c:v>50.65</c:v>
                </c:pt>
                <c:pt idx="196">
                  <c:v>50.54</c:v>
                </c:pt>
                <c:pt idx="197">
                  <c:v>50.96</c:v>
                </c:pt>
                <c:pt idx="198">
                  <c:v>51.11</c:v>
                </c:pt>
                <c:pt idx="199">
                  <c:v>51.06</c:v>
                </c:pt>
                <c:pt idx="200">
                  <c:v>51.88</c:v>
                </c:pt>
                <c:pt idx="201">
                  <c:v>51.31</c:v>
                </c:pt>
                <c:pt idx="202">
                  <c:v>51.23</c:v>
                </c:pt>
                <c:pt idx="203">
                  <c:v>50.903799999999997</c:v>
                </c:pt>
                <c:pt idx="204">
                  <c:v>51.61</c:v>
                </c:pt>
                <c:pt idx="205">
                  <c:v>51.86</c:v>
                </c:pt>
                <c:pt idx="206">
                  <c:v>51.7</c:v>
                </c:pt>
                <c:pt idx="207">
                  <c:v>51.89</c:v>
                </c:pt>
                <c:pt idx="208">
                  <c:v>51.69</c:v>
                </c:pt>
                <c:pt idx="209">
                  <c:v>51.65</c:v>
                </c:pt>
                <c:pt idx="210">
                  <c:v>51.51</c:v>
                </c:pt>
                <c:pt idx="211">
                  <c:v>51.11</c:v>
                </c:pt>
                <c:pt idx="212">
                  <c:v>51.31</c:v>
                </c:pt>
                <c:pt idx="213">
                  <c:v>51.3</c:v>
                </c:pt>
                <c:pt idx="214">
                  <c:v>51.46</c:v>
                </c:pt>
                <c:pt idx="215">
                  <c:v>51.75</c:v>
                </c:pt>
                <c:pt idx="216">
                  <c:v>51.62</c:v>
                </c:pt>
                <c:pt idx="217">
                  <c:v>51.4</c:v>
                </c:pt>
                <c:pt idx="218">
                  <c:v>51.49</c:v>
                </c:pt>
                <c:pt idx="219">
                  <c:v>51.47</c:v>
                </c:pt>
                <c:pt idx="220">
                  <c:v>51.85</c:v>
                </c:pt>
                <c:pt idx="221">
                  <c:v>51.68</c:v>
                </c:pt>
                <c:pt idx="222">
                  <c:v>51.91</c:v>
                </c:pt>
                <c:pt idx="223">
                  <c:v>52.03</c:v>
                </c:pt>
                <c:pt idx="224">
                  <c:v>51.67</c:v>
                </c:pt>
                <c:pt idx="225">
                  <c:v>51.47</c:v>
                </c:pt>
                <c:pt idx="226">
                  <c:v>51.73</c:v>
                </c:pt>
                <c:pt idx="227">
                  <c:v>52</c:v>
                </c:pt>
                <c:pt idx="228">
                  <c:v>51.93</c:v>
                </c:pt>
                <c:pt idx="229">
                  <c:v>51.77</c:v>
                </c:pt>
                <c:pt idx="230">
                  <c:v>51.95</c:v>
                </c:pt>
                <c:pt idx="231">
                  <c:v>51.7</c:v>
                </c:pt>
                <c:pt idx="232">
                  <c:v>51.39</c:v>
                </c:pt>
                <c:pt idx="233">
                  <c:v>51.45</c:v>
                </c:pt>
                <c:pt idx="234">
                  <c:v>51.27</c:v>
                </c:pt>
                <c:pt idx="235">
                  <c:v>51.45</c:v>
                </c:pt>
                <c:pt idx="236">
                  <c:v>51.73</c:v>
                </c:pt>
                <c:pt idx="237">
                  <c:v>51.71</c:v>
                </c:pt>
                <c:pt idx="238">
                  <c:v>51.33</c:v>
                </c:pt>
                <c:pt idx="239">
                  <c:v>51.41</c:v>
                </c:pt>
                <c:pt idx="240">
                  <c:v>51.48</c:v>
                </c:pt>
                <c:pt idx="241">
                  <c:v>51.73</c:v>
                </c:pt>
                <c:pt idx="242">
                  <c:v>51.95</c:v>
                </c:pt>
                <c:pt idx="243">
                  <c:v>51.57</c:v>
                </c:pt>
                <c:pt idx="244">
                  <c:v>51.7</c:v>
                </c:pt>
                <c:pt idx="245">
                  <c:v>51.88</c:v>
                </c:pt>
                <c:pt idx="246">
                  <c:v>52.08</c:v>
                </c:pt>
                <c:pt idx="247">
                  <c:v>52.53</c:v>
                </c:pt>
                <c:pt idx="248">
                  <c:v>52.67</c:v>
                </c:pt>
                <c:pt idx="249">
                  <c:v>52.97</c:v>
                </c:pt>
                <c:pt idx="250">
                  <c:v>53.4</c:v>
                </c:pt>
                <c:pt idx="251">
                  <c:v>53.4</c:v>
                </c:pt>
              </c:numCache>
            </c:numRef>
          </c:xVal>
          <c:yVal>
            <c:numRef>
              <c:f>'xlp vs xlu'!$B$273:$B$524</c:f>
              <c:numCache>
                <c:formatCode>General</c:formatCode>
                <c:ptCount val="252"/>
                <c:pt idx="0">
                  <c:v>53</c:v>
                </c:pt>
                <c:pt idx="1">
                  <c:v>52.66</c:v>
                </c:pt>
                <c:pt idx="2">
                  <c:v>53.2</c:v>
                </c:pt>
                <c:pt idx="3">
                  <c:v>53.22</c:v>
                </c:pt>
                <c:pt idx="4">
                  <c:v>53.56</c:v>
                </c:pt>
                <c:pt idx="5">
                  <c:v>53.62</c:v>
                </c:pt>
                <c:pt idx="6">
                  <c:v>53.56</c:v>
                </c:pt>
                <c:pt idx="7">
                  <c:v>53.88</c:v>
                </c:pt>
                <c:pt idx="8">
                  <c:v>54.09</c:v>
                </c:pt>
                <c:pt idx="9">
                  <c:v>54.13</c:v>
                </c:pt>
                <c:pt idx="10">
                  <c:v>53.68</c:v>
                </c:pt>
                <c:pt idx="11">
                  <c:v>53.89</c:v>
                </c:pt>
                <c:pt idx="12">
                  <c:v>53.73</c:v>
                </c:pt>
                <c:pt idx="13">
                  <c:v>54.01</c:v>
                </c:pt>
                <c:pt idx="14">
                  <c:v>53.47</c:v>
                </c:pt>
                <c:pt idx="15">
                  <c:v>53.64</c:v>
                </c:pt>
                <c:pt idx="16">
                  <c:v>53.78</c:v>
                </c:pt>
                <c:pt idx="17">
                  <c:v>53.81</c:v>
                </c:pt>
                <c:pt idx="18">
                  <c:v>54.14</c:v>
                </c:pt>
                <c:pt idx="19">
                  <c:v>53.1</c:v>
                </c:pt>
                <c:pt idx="20">
                  <c:v>52.984999999999999</c:v>
                </c:pt>
                <c:pt idx="21">
                  <c:v>53.32</c:v>
                </c:pt>
                <c:pt idx="22">
                  <c:v>53.94</c:v>
                </c:pt>
                <c:pt idx="23">
                  <c:v>55.15</c:v>
                </c:pt>
                <c:pt idx="24">
                  <c:v>54.89</c:v>
                </c:pt>
                <c:pt idx="25">
                  <c:v>55.2</c:v>
                </c:pt>
                <c:pt idx="26">
                  <c:v>55.25</c:v>
                </c:pt>
                <c:pt idx="27">
                  <c:v>55.140799999999999</c:v>
                </c:pt>
                <c:pt idx="28">
                  <c:v>55.69</c:v>
                </c:pt>
                <c:pt idx="29">
                  <c:v>55.7</c:v>
                </c:pt>
                <c:pt idx="30">
                  <c:v>55.4</c:v>
                </c:pt>
                <c:pt idx="31">
                  <c:v>55.71</c:v>
                </c:pt>
                <c:pt idx="32">
                  <c:v>55.7</c:v>
                </c:pt>
                <c:pt idx="33">
                  <c:v>55.7</c:v>
                </c:pt>
                <c:pt idx="34">
                  <c:v>55.64</c:v>
                </c:pt>
                <c:pt idx="35">
                  <c:v>55.6</c:v>
                </c:pt>
                <c:pt idx="36">
                  <c:v>55.4</c:v>
                </c:pt>
                <c:pt idx="37">
                  <c:v>55.24</c:v>
                </c:pt>
                <c:pt idx="38">
                  <c:v>55.5</c:v>
                </c:pt>
                <c:pt idx="39">
                  <c:v>55.44</c:v>
                </c:pt>
                <c:pt idx="40">
                  <c:v>55.01</c:v>
                </c:pt>
                <c:pt idx="41">
                  <c:v>54.19</c:v>
                </c:pt>
                <c:pt idx="42">
                  <c:v>54.43</c:v>
                </c:pt>
                <c:pt idx="43">
                  <c:v>54.7</c:v>
                </c:pt>
                <c:pt idx="44">
                  <c:v>54.76</c:v>
                </c:pt>
                <c:pt idx="45">
                  <c:v>54.68</c:v>
                </c:pt>
                <c:pt idx="46">
                  <c:v>54.38</c:v>
                </c:pt>
                <c:pt idx="47">
                  <c:v>54.5</c:v>
                </c:pt>
                <c:pt idx="48">
                  <c:v>54.59</c:v>
                </c:pt>
                <c:pt idx="49">
                  <c:v>54.53</c:v>
                </c:pt>
                <c:pt idx="50">
                  <c:v>54.7</c:v>
                </c:pt>
                <c:pt idx="51">
                  <c:v>54.9</c:v>
                </c:pt>
                <c:pt idx="52">
                  <c:v>54.9</c:v>
                </c:pt>
                <c:pt idx="53">
                  <c:v>55.09</c:v>
                </c:pt>
                <c:pt idx="54">
                  <c:v>54.95</c:v>
                </c:pt>
                <c:pt idx="55">
                  <c:v>54.71</c:v>
                </c:pt>
                <c:pt idx="56">
                  <c:v>54.86</c:v>
                </c:pt>
                <c:pt idx="57">
                  <c:v>55.05</c:v>
                </c:pt>
                <c:pt idx="58">
                  <c:v>54.92</c:v>
                </c:pt>
                <c:pt idx="59">
                  <c:v>55</c:v>
                </c:pt>
                <c:pt idx="60">
                  <c:v>54.89</c:v>
                </c:pt>
                <c:pt idx="61">
                  <c:v>54.8</c:v>
                </c:pt>
                <c:pt idx="62">
                  <c:v>54.59</c:v>
                </c:pt>
                <c:pt idx="63">
                  <c:v>54.31</c:v>
                </c:pt>
                <c:pt idx="64">
                  <c:v>54.63</c:v>
                </c:pt>
                <c:pt idx="65">
                  <c:v>54.31</c:v>
                </c:pt>
                <c:pt idx="66">
                  <c:v>54.38</c:v>
                </c:pt>
                <c:pt idx="67">
                  <c:v>54.4</c:v>
                </c:pt>
                <c:pt idx="68">
                  <c:v>54.82</c:v>
                </c:pt>
                <c:pt idx="69">
                  <c:v>54.9392</c:v>
                </c:pt>
                <c:pt idx="70">
                  <c:v>54.46</c:v>
                </c:pt>
                <c:pt idx="71">
                  <c:v>54.16</c:v>
                </c:pt>
                <c:pt idx="72">
                  <c:v>52.69</c:v>
                </c:pt>
                <c:pt idx="73">
                  <c:v>53.68</c:v>
                </c:pt>
                <c:pt idx="74">
                  <c:v>53.02</c:v>
                </c:pt>
                <c:pt idx="75">
                  <c:v>52.86</c:v>
                </c:pt>
                <c:pt idx="76">
                  <c:v>53.29</c:v>
                </c:pt>
                <c:pt idx="77">
                  <c:v>52.79</c:v>
                </c:pt>
                <c:pt idx="78">
                  <c:v>52.68</c:v>
                </c:pt>
                <c:pt idx="79">
                  <c:v>52.82</c:v>
                </c:pt>
                <c:pt idx="80">
                  <c:v>53.11</c:v>
                </c:pt>
                <c:pt idx="81">
                  <c:v>53.58</c:v>
                </c:pt>
                <c:pt idx="82">
                  <c:v>53.34</c:v>
                </c:pt>
                <c:pt idx="83">
                  <c:v>52.89</c:v>
                </c:pt>
                <c:pt idx="84">
                  <c:v>53.11</c:v>
                </c:pt>
                <c:pt idx="85">
                  <c:v>53.2</c:v>
                </c:pt>
                <c:pt idx="86">
                  <c:v>52.68</c:v>
                </c:pt>
                <c:pt idx="87">
                  <c:v>53.21</c:v>
                </c:pt>
                <c:pt idx="88">
                  <c:v>52.87</c:v>
                </c:pt>
                <c:pt idx="89">
                  <c:v>52.42</c:v>
                </c:pt>
                <c:pt idx="90">
                  <c:v>52.37</c:v>
                </c:pt>
                <c:pt idx="91">
                  <c:v>52.47</c:v>
                </c:pt>
                <c:pt idx="92">
                  <c:v>52.33</c:v>
                </c:pt>
                <c:pt idx="93">
                  <c:v>52.33</c:v>
                </c:pt>
                <c:pt idx="94">
                  <c:v>52.06</c:v>
                </c:pt>
                <c:pt idx="95">
                  <c:v>52.35</c:v>
                </c:pt>
                <c:pt idx="96">
                  <c:v>52.36</c:v>
                </c:pt>
                <c:pt idx="97">
                  <c:v>52.37</c:v>
                </c:pt>
                <c:pt idx="98">
                  <c:v>52.12</c:v>
                </c:pt>
                <c:pt idx="99">
                  <c:v>52.28</c:v>
                </c:pt>
                <c:pt idx="100">
                  <c:v>51.98</c:v>
                </c:pt>
                <c:pt idx="101">
                  <c:v>51.95</c:v>
                </c:pt>
                <c:pt idx="102">
                  <c:v>52.23</c:v>
                </c:pt>
                <c:pt idx="103">
                  <c:v>52.57</c:v>
                </c:pt>
                <c:pt idx="104">
                  <c:v>52.76</c:v>
                </c:pt>
                <c:pt idx="105">
                  <c:v>52.69</c:v>
                </c:pt>
                <c:pt idx="106">
                  <c:v>52.45</c:v>
                </c:pt>
                <c:pt idx="107">
                  <c:v>52.67</c:v>
                </c:pt>
                <c:pt idx="108">
                  <c:v>52.8</c:v>
                </c:pt>
                <c:pt idx="109">
                  <c:v>52.57</c:v>
                </c:pt>
                <c:pt idx="110">
                  <c:v>52.44</c:v>
                </c:pt>
                <c:pt idx="111">
                  <c:v>52.08</c:v>
                </c:pt>
                <c:pt idx="112">
                  <c:v>51.61</c:v>
                </c:pt>
                <c:pt idx="113">
                  <c:v>52.48</c:v>
                </c:pt>
                <c:pt idx="114">
                  <c:v>52.7</c:v>
                </c:pt>
                <c:pt idx="115">
                  <c:v>51.98</c:v>
                </c:pt>
                <c:pt idx="116">
                  <c:v>50.59</c:v>
                </c:pt>
                <c:pt idx="117">
                  <c:v>50.54</c:v>
                </c:pt>
                <c:pt idx="118">
                  <c:v>50.45</c:v>
                </c:pt>
                <c:pt idx="119">
                  <c:v>50.76</c:v>
                </c:pt>
                <c:pt idx="120">
                  <c:v>50.77</c:v>
                </c:pt>
                <c:pt idx="121">
                  <c:v>50.68</c:v>
                </c:pt>
                <c:pt idx="122">
                  <c:v>50.5</c:v>
                </c:pt>
                <c:pt idx="123">
                  <c:v>50.84</c:v>
                </c:pt>
                <c:pt idx="124">
                  <c:v>51.1</c:v>
                </c:pt>
                <c:pt idx="125">
                  <c:v>50.82</c:v>
                </c:pt>
                <c:pt idx="126">
                  <c:v>51.22</c:v>
                </c:pt>
                <c:pt idx="127">
                  <c:v>51.33</c:v>
                </c:pt>
                <c:pt idx="128">
                  <c:v>51.4</c:v>
                </c:pt>
                <c:pt idx="129">
                  <c:v>50.58</c:v>
                </c:pt>
                <c:pt idx="130">
                  <c:v>50.25</c:v>
                </c:pt>
                <c:pt idx="131">
                  <c:v>50.57</c:v>
                </c:pt>
                <c:pt idx="132">
                  <c:v>50.63</c:v>
                </c:pt>
                <c:pt idx="133">
                  <c:v>50.78</c:v>
                </c:pt>
                <c:pt idx="134">
                  <c:v>51.51</c:v>
                </c:pt>
                <c:pt idx="135">
                  <c:v>51.3</c:v>
                </c:pt>
                <c:pt idx="136">
                  <c:v>52.04</c:v>
                </c:pt>
                <c:pt idx="137">
                  <c:v>52.25</c:v>
                </c:pt>
                <c:pt idx="138">
                  <c:v>52.49</c:v>
                </c:pt>
                <c:pt idx="139">
                  <c:v>51.92</c:v>
                </c:pt>
                <c:pt idx="140">
                  <c:v>52.14</c:v>
                </c:pt>
                <c:pt idx="141">
                  <c:v>52.05</c:v>
                </c:pt>
                <c:pt idx="142">
                  <c:v>52.15</c:v>
                </c:pt>
                <c:pt idx="143">
                  <c:v>52.05</c:v>
                </c:pt>
                <c:pt idx="144">
                  <c:v>52.04</c:v>
                </c:pt>
                <c:pt idx="145">
                  <c:v>51.96</c:v>
                </c:pt>
                <c:pt idx="146">
                  <c:v>52.06</c:v>
                </c:pt>
                <c:pt idx="147">
                  <c:v>52.05</c:v>
                </c:pt>
                <c:pt idx="148">
                  <c:v>51.73</c:v>
                </c:pt>
                <c:pt idx="149">
                  <c:v>51.97</c:v>
                </c:pt>
                <c:pt idx="150">
                  <c:v>51.71</c:v>
                </c:pt>
                <c:pt idx="151">
                  <c:v>51.9</c:v>
                </c:pt>
                <c:pt idx="152">
                  <c:v>51.9</c:v>
                </c:pt>
                <c:pt idx="153">
                  <c:v>52.07</c:v>
                </c:pt>
                <c:pt idx="154">
                  <c:v>52.12</c:v>
                </c:pt>
                <c:pt idx="155">
                  <c:v>51.7</c:v>
                </c:pt>
                <c:pt idx="156">
                  <c:v>51.44</c:v>
                </c:pt>
                <c:pt idx="157">
                  <c:v>51.54</c:v>
                </c:pt>
                <c:pt idx="158">
                  <c:v>51.49</c:v>
                </c:pt>
                <c:pt idx="159">
                  <c:v>51.52</c:v>
                </c:pt>
                <c:pt idx="160">
                  <c:v>52.25</c:v>
                </c:pt>
                <c:pt idx="161">
                  <c:v>52.43</c:v>
                </c:pt>
                <c:pt idx="162">
                  <c:v>52.24</c:v>
                </c:pt>
                <c:pt idx="163">
                  <c:v>52.58</c:v>
                </c:pt>
                <c:pt idx="164">
                  <c:v>52.56</c:v>
                </c:pt>
                <c:pt idx="165">
                  <c:v>52.91</c:v>
                </c:pt>
                <c:pt idx="166">
                  <c:v>52.9</c:v>
                </c:pt>
                <c:pt idx="167">
                  <c:v>52.67</c:v>
                </c:pt>
                <c:pt idx="168">
                  <c:v>52.38</c:v>
                </c:pt>
                <c:pt idx="169">
                  <c:v>52.34</c:v>
                </c:pt>
                <c:pt idx="170">
                  <c:v>52.59</c:v>
                </c:pt>
                <c:pt idx="171">
                  <c:v>52.18</c:v>
                </c:pt>
                <c:pt idx="172">
                  <c:v>52.66</c:v>
                </c:pt>
                <c:pt idx="173">
                  <c:v>53</c:v>
                </c:pt>
                <c:pt idx="174">
                  <c:v>52.71</c:v>
                </c:pt>
                <c:pt idx="175">
                  <c:v>53.14</c:v>
                </c:pt>
                <c:pt idx="176">
                  <c:v>53.36</c:v>
                </c:pt>
                <c:pt idx="177">
                  <c:v>53.58</c:v>
                </c:pt>
                <c:pt idx="178">
                  <c:v>53.62</c:v>
                </c:pt>
                <c:pt idx="179">
                  <c:v>53.62</c:v>
                </c:pt>
                <c:pt idx="180">
                  <c:v>53.63</c:v>
                </c:pt>
                <c:pt idx="181">
                  <c:v>54.12</c:v>
                </c:pt>
                <c:pt idx="182">
                  <c:v>54.19</c:v>
                </c:pt>
                <c:pt idx="183">
                  <c:v>54.46</c:v>
                </c:pt>
                <c:pt idx="184">
                  <c:v>54.95</c:v>
                </c:pt>
                <c:pt idx="185">
                  <c:v>54.96</c:v>
                </c:pt>
                <c:pt idx="186">
                  <c:v>55.09</c:v>
                </c:pt>
                <c:pt idx="187">
                  <c:v>55.28</c:v>
                </c:pt>
                <c:pt idx="188">
                  <c:v>55.03</c:v>
                </c:pt>
                <c:pt idx="189">
                  <c:v>55.1</c:v>
                </c:pt>
                <c:pt idx="190">
                  <c:v>55.36</c:v>
                </c:pt>
                <c:pt idx="191">
                  <c:v>55.35</c:v>
                </c:pt>
                <c:pt idx="192">
                  <c:v>55.14</c:v>
                </c:pt>
                <c:pt idx="193">
                  <c:v>54.9</c:v>
                </c:pt>
                <c:pt idx="194">
                  <c:v>54.83</c:v>
                </c:pt>
                <c:pt idx="195">
                  <c:v>54.71</c:v>
                </c:pt>
                <c:pt idx="196">
                  <c:v>54.8</c:v>
                </c:pt>
                <c:pt idx="197">
                  <c:v>55.05</c:v>
                </c:pt>
                <c:pt idx="198">
                  <c:v>55.09</c:v>
                </c:pt>
                <c:pt idx="199">
                  <c:v>54.93</c:v>
                </c:pt>
                <c:pt idx="200">
                  <c:v>55.34</c:v>
                </c:pt>
                <c:pt idx="201">
                  <c:v>55.42</c:v>
                </c:pt>
                <c:pt idx="202">
                  <c:v>54.98</c:v>
                </c:pt>
                <c:pt idx="203">
                  <c:v>55.077100000000002</c:v>
                </c:pt>
                <c:pt idx="204">
                  <c:v>55.04</c:v>
                </c:pt>
                <c:pt idx="205">
                  <c:v>54.93</c:v>
                </c:pt>
                <c:pt idx="206">
                  <c:v>54.81</c:v>
                </c:pt>
                <c:pt idx="207">
                  <c:v>54.7</c:v>
                </c:pt>
                <c:pt idx="208">
                  <c:v>54.65</c:v>
                </c:pt>
                <c:pt idx="209">
                  <c:v>54.75</c:v>
                </c:pt>
                <c:pt idx="210">
                  <c:v>54.85</c:v>
                </c:pt>
                <c:pt idx="211">
                  <c:v>54.74</c:v>
                </c:pt>
                <c:pt idx="212">
                  <c:v>54.58</c:v>
                </c:pt>
                <c:pt idx="213">
                  <c:v>54.49</c:v>
                </c:pt>
                <c:pt idx="214">
                  <c:v>54.65</c:v>
                </c:pt>
                <c:pt idx="215">
                  <c:v>54.55</c:v>
                </c:pt>
                <c:pt idx="216">
                  <c:v>54.55</c:v>
                </c:pt>
                <c:pt idx="217">
                  <c:v>54.7</c:v>
                </c:pt>
                <c:pt idx="218">
                  <c:v>54.86</c:v>
                </c:pt>
                <c:pt idx="219">
                  <c:v>54.88</c:v>
                </c:pt>
                <c:pt idx="220">
                  <c:v>55.09</c:v>
                </c:pt>
                <c:pt idx="221">
                  <c:v>54.84</c:v>
                </c:pt>
                <c:pt idx="222">
                  <c:v>55.23</c:v>
                </c:pt>
                <c:pt idx="223">
                  <c:v>55.48</c:v>
                </c:pt>
                <c:pt idx="224">
                  <c:v>55.27</c:v>
                </c:pt>
                <c:pt idx="225">
                  <c:v>55.16</c:v>
                </c:pt>
                <c:pt idx="226">
                  <c:v>55</c:v>
                </c:pt>
                <c:pt idx="227">
                  <c:v>55.5</c:v>
                </c:pt>
                <c:pt idx="228">
                  <c:v>55.72</c:v>
                </c:pt>
                <c:pt idx="229">
                  <c:v>55.27</c:v>
                </c:pt>
                <c:pt idx="230">
                  <c:v>55.2</c:v>
                </c:pt>
                <c:pt idx="231">
                  <c:v>55.18</c:v>
                </c:pt>
                <c:pt idx="232">
                  <c:v>54.97</c:v>
                </c:pt>
                <c:pt idx="233">
                  <c:v>54.6</c:v>
                </c:pt>
                <c:pt idx="234">
                  <c:v>54.65</c:v>
                </c:pt>
                <c:pt idx="235">
                  <c:v>55.07</c:v>
                </c:pt>
                <c:pt idx="236">
                  <c:v>55.22</c:v>
                </c:pt>
                <c:pt idx="237">
                  <c:v>55.2</c:v>
                </c:pt>
                <c:pt idx="238">
                  <c:v>55</c:v>
                </c:pt>
                <c:pt idx="239">
                  <c:v>55.04</c:v>
                </c:pt>
                <c:pt idx="240">
                  <c:v>55.12</c:v>
                </c:pt>
                <c:pt idx="241">
                  <c:v>54.96</c:v>
                </c:pt>
                <c:pt idx="242">
                  <c:v>55.14</c:v>
                </c:pt>
                <c:pt idx="243">
                  <c:v>55.09</c:v>
                </c:pt>
                <c:pt idx="244">
                  <c:v>55.01</c:v>
                </c:pt>
                <c:pt idx="245">
                  <c:v>55.05</c:v>
                </c:pt>
                <c:pt idx="246">
                  <c:v>55.35</c:v>
                </c:pt>
                <c:pt idx="247">
                  <c:v>55.66</c:v>
                </c:pt>
                <c:pt idx="248">
                  <c:v>55.72</c:v>
                </c:pt>
                <c:pt idx="249">
                  <c:v>55.94</c:v>
                </c:pt>
                <c:pt idx="250">
                  <c:v>56.29</c:v>
                </c:pt>
                <c:pt idx="251">
                  <c:v>5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BA-4364-BBD7-0F85C3DDE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21:$C$272</c:f>
              <c:numCache>
                <c:formatCode>General</c:formatCode>
                <c:ptCount val="252"/>
                <c:pt idx="0">
                  <c:v>44.5</c:v>
                </c:pt>
                <c:pt idx="1">
                  <c:v>44.56</c:v>
                </c:pt>
                <c:pt idx="2">
                  <c:v>43.97</c:v>
                </c:pt>
                <c:pt idx="3">
                  <c:v>43.32</c:v>
                </c:pt>
                <c:pt idx="4">
                  <c:v>43.26</c:v>
                </c:pt>
                <c:pt idx="5">
                  <c:v>42.72</c:v>
                </c:pt>
                <c:pt idx="6">
                  <c:v>42.47</c:v>
                </c:pt>
                <c:pt idx="7">
                  <c:v>42.37</c:v>
                </c:pt>
                <c:pt idx="8">
                  <c:v>42.58</c:v>
                </c:pt>
                <c:pt idx="9">
                  <c:v>42.92</c:v>
                </c:pt>
                <c:pt idx="10">
                  <c:v>42.54</c:v>
                </c:pt>
                <c:pt idx="11">
                  <c:v>42.47</c:v>
                </c:pt>
                <c:pt idx="12">
                  <c:v>42.67</c:v>
                </c:pt>
                <c:pt idx="13">
                  <c:v>43.03</c:v>
                </c:pt>
                <c:pt idx="14">
                  <c:v>43.6</c:v>
                </c:pt>
                <c:pt idx="15">
                  <c:v>42.79</c:v>
                </c:pt>
                <c:pt idx="16">
                  <c:v>42.73</c:v>
                </c:pt>
                <c:pt idx="17">
                  <c:v>42.15</c:v>
                </c:pt>
                <c:pt idx="18">
                  <c:v>41.82</c:v>
                </c:pt>
                <c:pt idx="19">
                  <c:v>41.54</c:v>
                </c:pt>
                <c:pt idx="20">
                  <c:v>41.79</c:v>
                </c:pt>
                <c:pt idx="21">
                  <c:v>41.57</c:v>
                </c:pt>
                <c:pt idx="22">
                  <c:v>41.46</c:v>
                </c:pt>
                <c:pt idx="23">
                  <c:v>41.71</c:v>
                </c:pt>
                <c:pt idx="24">
                  <c:v>42.23</c:v>
                </c:pt>
                <c:pt idx="25">
                  <c:v>42.4</c:v>
                </c:pt>
                <c:pt idx="26">
                  <c:v>43.45</c:v>
                </c:pt>
                <c:pt idx="27">
                  <c:v>43.22</c:v>
                </c:pt>
                <c:pt idx="28">
                  <c:v>42.74</c:v>
                </c:pt>
                <c:pt idx="29">
                  <c:v>42.97</c:v>
                </c:pt>
                <c:pt idx="30">
                  <c:v>42.99</c:v>
                </c:pt>
                <c:pt idx="31">
                  <c:v>42.93</c:v>
                </c:pt>
                <c:pt idx="32">
                  <c:v>43.14</c:v>
                </c:pt>
                <c:pt idx="33">
                  <c:v>43.78</c:v>
                </c:pt>
                <c:pt idx="34">
                  <c:v>43.35</c:v>
                </c:pt>
                <c:pt idx="35">
                  <c:v>43.13</c:v>
                </c:pt>
                <c:pt idx="36">
                  <c:v>42.74</c:v>
                </c:pt>
                <c:pt idx="37">
                  <c:v>42.93</c:v>
                </c:pt>
                <c:pt idx="38">
                  <c:v>42.29</c:v>
                </c:pt>
                <c:pt idx="39">
                  <c:v>42.33</c:v>
                </c:pt>
                <c:pt idx="40">
                  <c:v>42.87</c:v>
                </c:pt>
                <c:pt idx="41">
                  <c:v>43.07</c:v>
                </c:pt>
                <c:pt idx="42">
                  <c:v>43.23</c:v>
                </c:pt>
                <c:pt idx="43">
                  <c:v>43.55</c:v>
                </c:pt>
                <c:pt idx="44">
                  <c:v>43.99</c:v>
                </c:pt>
                <c:pt idx="45">
                  <c:v>44.22</c:v>
                </c:pt>
                <c:pt idx="46">
                  <c:v>43.51</c:v>
                </c:pt>
                <c:pt idx="47">
                  <c:v>43.62</c:v>
                </c:pt>
                <c:pt idx="48">
                  <c:v>43.85</c:v>
                </c:pt>
                <c:pt idx="49">
                  <c:v>44.39</c:v>
                </c:pt>
                <c:pt idx="50">
                  <c:v>44.21</c:v>
                </c:pt>
                <c:pt idx="51">
                  <c:v>44.43</c:v>
                </c:pt>
                <c:pt idx="52">
                  <c:v>45.22</c:v>
                </c:pt>
                <c:pt idx="53">
                  <c:v>45.23</c:v>
                </c:pt>
                <c:pt idx="54">
                  <c:v>45.57</c:v>
                </c:pt>
                <c:pt idx="55">
                  <c:v>45.79</c:v>
                </c:pt>
                <c:pt idx="56">
                  <c:v>45.68</c:v>
                </c:pt>
                <c:pt idx="57">
                  <c:v>45.87</c:v>
                </c:pt>
                <c:pt idx="58">
                  <c:v>45.6</c:v>
                </c:pt>
                <c:pt idx="59">
                  <c:v>45.05</c:v>
                </c:pt>
                <c:pt idx="60">
                  <c:v>43.37</c:v>
                </c:pt>
                <c:pt idx="61">
                  <c:v>42.03</c:v>
                </c:pt>
                <c:pt idx="62">
                  <c:v>42.78</c:v>
                </c:pt>
                <c:pt idx="63">
                  <c:v>43.28</c:v>
                </c:pt>
                <c:pt idx="64">
                  <c:v>43.15</c:v>
                </c:pt>
                <c:pt idx="65">
                  <c:v>42.46</c:v>
                </c:pt>
                <c:pt idx="66">
                  <c:v>41.31</c:v>
                </c:pt>
                <c:pt idx="67">
                  <c:v>41.34</c:v>
                </c:pt>
                <c:pt idx="68">
                  <c:v>41.53</c:v>
                </c:pt>
                <c:pt idx="69">
                  <c:v>40.96</c:v>
                </c:pt>
                <c:pt idx="70">
                  <c:v>41.83</c:v>
                </c:pt>
                <c:pt idx="71">
                  <c:v>41.31</c:v>
                </c:pt>
                <c:pt idx="72">
                  <c:v>41.24</c:v>
                </c:pt>
                <c:pt idx="73">
                  <c:v>41.55</c:v>
                </c:pt>
                <c:pt idx="74">
                  <c:v>41.65</c:v>
                </c:pt>
                <c:pt idx="75">
                  <c:v>41.87</c:v>
                </c:pt>
                <c:pt idx="76">
                  <c:v>42.29</c:v>
                </c:pt>
                <c:pt idx="77">
                  <c:v>42.87</c:v>
                </c:pt>
                <c:pt idx="78">
                  <c:v>42.23</c:v>
                </c:pt>
                <c:pt idx="79">
                  <c:v>42.4</c:v>
                </c:pt>
                <c:pt idx="80">
                  <c:v>41.87</c:v>
                </c:pt>
                <c:pt idx="81">
                  <c:v>41.98</c:v>
                </c:pt>
                <c:pt idx="82">
                  <c:v>42.32</c:v>
                </c:pt>
                <c:pt idx="83">
                  <c:v>42.73</c:v>
                </c:pt>
                <c:pt idx="84">
                  <c:v>42.52</c:v>
                </c:pt>
                <c:pt idx="85">
                  <c:v>42.53</c:v>
                </c:pt>
                <c:pt idx="86">
                  <c:v>43.29</c:v>
                </c:pt>
                <c:pt idx="87">
                  <c:v>42.78</c:v>
                </c:pt>
                <c:pt idx="88">
                  <c:v>43.35</c:v>
                </c:pt>
                <c:pt idx="89">
                  <c:v>43.91</c:v>
                </c:pt>
                <c:pt idx="90">
                  <c:v>43.61</c:v>
                </c:pt>
                <c:pt idx="91">
                  <c:v>43.46</c:v>
                </c:pt>
                <c:pt idx="92">
                  <c:v>44</c:v>
                </c:pt>
                <c:pt idx="93">
                  <c:v>43.79</c:v>
                </c:pt>
                <c:pt idx="94">
                  <c:v>44.18</c:v>
                </c:pt>
                <c:pt idx="95">
                  <c:v>44.08</c:v>
                </c:pt>
                <c:pt idx="96">
                  <c:v>44.07</c:v>
                </c:pt>
                <c:pt idx="97">
                  <c:v>44.72</c:v>
                </c:pt>
                <c:pt idx="98">
                  <c:v>44.78</c:v>
                </c:pt>
                <c:pt idx="99">
                  <c:v>44.81</c:v>
                </c:pt>
                <c:pt idx="100">
                  <c:v>44.96</c:v>
                </c:pt>
                <c:pt idx="101">
                  <c:v>44.87</c:v>
                </c:pt>
                <c:pt idx="102">
                  <c:v>45.39</c:v>
                </c:pt>
                <c:pt idx="103">
                  <c:v>44.59</c:v>
                </c:pt>
                <c:pt idx="104">
                  <c:v>44.43</c:v>
                </c:pt>
                <c:pt idx="105">
                  <c:v>44.27</c:v>
                </c:pt>
                <c:pt idx="106">
                  <c:v>43.8</c:v>
                </c:pt>
                <c:pt idx="107">
                  <c:v>43.55</c:v>
                </c:pt>
                <c:pt idx="108">
                  <c:v>43.75</c:v>
                </c:pt>
                <c:pt idx="109">
                  <c:v>43.8</c:v>
                </c:pt>
                <c:pt idx="110">
                  <c:v>43.93</c:v>
                </c:pt>
                <c:pt idx="111">
                  <c:v>44.16</c:v>
                </c:pt>
                <c:pt idx="112">
                  <c:v>43.78</c:v>
                </c:pt>
                <c:pt idx="113">
                  <c:v>42.25</c:v>
                </c:pt>
                <c:pt idx="114">
                  <c:v>42.36</c:v>
                </c:pt>
                <c:pt idx="115">
                  <c:v>42.74</c:v>
                </c:pt>
                <c:pt idx="116">
                  <c:v>43.11</c:v>
                </c:pt>
                <c:pt idx="117">
                  <c:v>42.7</c:v>
                </c:pt>
                <c:pt idx="118">
                  <c:v>42.54</c:v>
                </c:pt>
                <c:pt idx="119">
                  <c:v>43.26</c:v>
                </c:pt>
                <c:pt idx="120">
                  <c:v>42.48</c:v>
                </c:pt>
                <c:pt idx="121">
                  <c:v>42.75</c:v>
                </c:pt>
                <c:pt idx="122">
                  <c:v>43.21</c:v>
                </c:pt>
                <c:pt idx="123">
                  <c:v>43.39</c:v>
                </c:pt>
                <c:pt idx="124">
                  <c:v>42.99</c:v>
                </c:pt>
                <c:pt idx="125">
                  <c:v>42.93</c:v>
                </c:pt>
                <c:pt idx="126">
                  <c:v>42.67</c:v>
                </c:pt>
                <c:pt idx="127">
                  <c:v>42.75</c:v>
                </c:pt>
                <c:pt idx="128">
                  <c:v>42.82</c:v>
                </c:pt>
                <c:pt idx="129">
                  <c:v>43.16</c:v>
                </c:pt>
                <c:pt idx="130">
                  <c:v>42.2</c:v>
                </c:pt>
                <c:pt idx="131">
                  <c:v>41.88</c:v>
                </c:pt>
                <c:pt idx="132">
                  <c:v>42.47</c:v>
                </c:pt>
                <c:pt idx="133">
                  <c:v>42.66</c:v>
                </c:pt>
                <c:pt idx="134">
                  <c:v>42.6</c:v>
                </c:pt>
                <c:pt idx="135">
                  <c:v>42.61</c:v>
                </c:pt>
                <c:pt idx="136">
                  <c:v>41.905000000000001</c:v>
                </c:pt>
                <c:pt idx="137">
                  <c:v>41.79</c:v>
                </c:pt>
                <c:pt idx="138">
                  <c:v>42</c:v>
                </c:pt>
                <c:pt idx="139">
                  <c:v>42.33</c:v>
                </c:pt>
                <c:pt idx="140">
                  <c:v>43.4</c:v>
                </c:pt>
                <c:pt idx="141">
                  <c:v>43.49</c:v>
                </c:pt>
                <c:pt idx="142">
                  <c:v>42.51</c:v>
                </c:pt>
                <c:pt idx="143">
                  <c:v>42.48</c:v>
                </c:pt>
                <c:pt idx="144">
                  <c:v>42.84</c:v>
                </c:pt>
                <c:pt idx="145">
                  <c:v>43.5</c:v>
                </c:pt>
                <c:pt idx="146">
                  <c:v>43.47</c:v>
                </c:pt>
                <c:pt idx="147">
                  <c:v>43.55</c:v>
                </c:pt>
                <c:pt idx="148">
                  <c:v>43.79</c:v>
                </c:pt>
                <c:pt idx="149">
                  <c:v>43.75</c:v>
                </c:pt>
                <c:pt idx="150">
                  <c:v>43.28</c:v>
                </c:pt>
                <c:pt idx="151">
                  <c:v>43.19</c:v>
                </c:pt>
                <c:pt idx="152">
                  <c:v>43.5</c:v>
                </c:pt>
                <c:pt idx="153">
                  <c:v>43.42</c:v>
                </c:pt>
                <c:pt idx="154">
                  <c:v>43.13</c:v>
                </c:pt>
                <c:pt idx="155">
                  <c:v>43.11</c:v>
                </c:pt>
                <c:pt idx="156">
                  <c:v>43.34</c:v>
                </c:pt>
                <c:pt idx="157">
                  <c:v>43.17</c:v>
                </c:pt>
                <c:pt idx="158">
                  <c:v>43.15</c:v>
                </c:pt>
                <c:pt idx="159">
                  <c:v>43.8</c:v>
                </c:pt>
                <c:pt idx="160">
                  <c:v>43.41</c:v>
                </c:pt>
                <c:pt idx="161">
                  <c:v>44.06</c:v>
                </c:pt>
                <c:pt idx="162">
                  <c:v>43.07</c:v>
                </c:pt>
                <c:pt idx="163">
                  <c:v>43.03</c:v>
                </c:pt>
                <c:pt idx="164">
                  <c:v>43.8</c:v>
                </c:pt>
                <c:pt idx="165">
                  <c:v>43.43</c:v>
                </c:pt>
                <c:pt idx="166">
                  <c:v>43.73</c:v>
                </c:pt>
                <c:pt idx="167">
                  <c:v>43.83</c:v>
                </c:pt>
                <c:pt idx="168">
                  <c:v>44.53</c:v>
                </c:pt>
                <c:pt idx="169">
                  <c:v>45.42</c:v>
                </c:pt>
                <c:pt idx="170">
                  <c:v>45.85</c:v>
                </c:pt>
                <c:pt idx="171">
                  <c:v>46.05</c:v>
                </c:pt>
                <c:pt idx="172">
                  <c:v>46.62</c:v>
                </c:pt>
                <c:pt idx="173">
                  <c:v>46.42</c:v>
                </c:pt>
                <c:pt idx="174">
                  <c:v>46.57</c:v>
                </c:pt>
                <c:pt idx="175">
                  <c:v>46.41</c:v>
                </c:pt>
                <c:pt idx="176">
                  <c:v>46.57</c:v>
                </c:pt>
                <c:pt idx="177">
                  <c:v>46.52</c:v>
                </c:pt>
                <c:pt idx="178">
                  <c:v>45.7</c:v>
                </c:pt>
                <c:pt idx="179">
                  <c:v>45.56</c:v>
                </c:pt>
                <c:pt idx="180">
                  <c:v>45.85</c:v>
                </c:pt>
                <c:pt idx="181">
                  <c:v>45.76</c:v>
                </c:pt>
                <c:pt idx="182">
                  <c:v>46.51</c:v>
                </c:pt>
                <c:pt idx="183">
                  <c:v>46.2</c:v>
                </c:pt>
                <c:pt idx="184">
                  <c:v>46.74</c:v>
                </c:pt>
                <c:pt idx="185">
                  <c:v>46.78</c:v>
                </c:pt>
                <c:pt idx="186">
                  <c:v>47</c:v>
                </c:pt>
                <c:pt idx="187">
                  <c:v>47.48</c:v>
                </c:pt>
                <c:pt idx="188">
                  <c:v>46.17</c:v>
                </c:pt>
                <c:pt idx="189">
                  <c:v>46.3</c:v>
                </c:pt>
                <c:pt idx="190">
                  <c:v>46.07</c:v>
                </c:pt>
                <c:pt idx="191">
                  <c:v>46.31</c:v>
                </c:pt>
                <c:pt idx="192">
                  <c:v>46.59</c:v>
                </c:pt>
                <c:pt idx="193">
                  <c:v>47.11</c:v>
                </c:pt>
                <c:pt idx="194">
                  <c:v>47.37</c:v>
                </c:pt>
                <c:pt idx="195">
                  <c:v>47.84</c:v>
                </c:pt>
                <c:pt idx="196">
                  <c:v>48.06</c:v>
                </c:pt>
                <c:pt idx="197">
                  <c:v>48.099200000000003</c:v>
                </c:pt>
                <c:pt idx="198">
                  <c:v>48.15</c:v>
                </c:pt>
                <c:pt idx="199">
                  <c:v>48.21</c:v>
                </c:pt>
                <c:pt idx="200">
                  <c:v>48.3</c:v>
                </c:pt>
                <c:pt idx="201">
                  <c:v>49.04</c:v>
                </c:pt>
                <c:pt idx="202">
                  <c:v>49.31</c:v>
                </c:pt>
                <c:pt idx="203">
                  <c:v>48.63</c:v>
                </c:pt>
                <c:pt idx="204">
                  <c:v>48.58</c:v>
                </c:pt>
                <c:pt idx="205">
                  <c:v>48.42</c:v>
                </c:pt>
                <c:pt idx="206">
                  <c:v>48.78</c:v>
                </c:pt>
                <c:pt idx="207">
                  <c:v>48.91</c:v>
                </c:pt>
                <c:pt idx="208">
                  <c:v>48.73</c:v>
                </c:pt>
                <c:pt idx="209">
                  <c:v>49.45</c:v>
                </c:pt>
                <c:pt idx="210">
                  <c:v>49.33</c:v>
                </c:pt>
                <c:pt idx="211">
                  <c:v>49.62</c:v>
                </c:pt>
                <c:pt idx="212">
                  <c:v>49.81</c:v>
                </c:pt>
                <c:pt idx="213">
                  <c:v>49.6</c:v>
                </c:pt>
                <c:pt idx="214">
                  <c:v>48.67</c:v>
                </c:pt>
                <c:pt idx="215">
                  <c:v>48.61</c:v>
                </c:pt>
                <c:pt idx="216">
                  <c:v>48.59</c:v>
                </c:pt>
                <c:pt idx="217">
                  <c:v>48.85</c:v>
                </c:pt>
                <c:pt idx="218">
                  <c:v>48.64</c:v>
                </c:pt>
                <c:pt idx="219">
                  <c:v>48.98</c:v>
                </c:pt>
                <c:pt idx="220">
                  <c:v>48.68</c:v>
                </c:pt>
                <c:pt idx="221">
                  <c:v>48.62</c:v>
                </c:pt>
                <c:pt idx="222">
                  <c:v>48.89</c:v>
                </c:pt>
                <c:pt idx="223">
                  <c:v>49.0792</c:v>
                </c:pt>
                <c:pt idx="224">
                  <c:v>49.16</c:v>
                </c:pt>
                <c:pt idx="225">
                  <c:v>47.93</c:v>
                </c:pt>
                <c:pt idx="226">
                  <c:v>46.93</c:v>
                </c:pt>
                <c:pt idx="227">
                  <c:v>47.349200000000003</c:v>
                </c:pt>
                <c:pt idx="228">
                  <c:v>47.44</c:v>
                </c:pt>
                <c:pt idx="229">
                  <c:v>47.51</c:v>
                </c:pt>
                <c:pt idx="230">
                  <c:v>48.2</c:v>
                </c:pt>
                <c:pt idx="231">
                  <c:v>48.13</c:v>
                </c:pt>
                <c:pt idx="232">
                  <c:v>48.42</c:v>
                </c:pt>
                <c:pt idx="233">
                  <c:v>48.81</c:v>
                </c:pt>
                <c:pt idx="234">
                  <c:v>48.77</c:v>
                </c:pt>
                <c:pt idx="235">
                  <c:v>49.34</c:v>
                </c:pt>
                <c:pt idx="236">
                  <c:v>49.15</c:v>
                </c:pt>
                <c:pt idx="237">
                  <c:v>48.83</c:v>
                </c:pt>
                <c:pt idx="238">
                  <c:v>49.11</c:v>
                </c:pt>
                <c:pt idx="239">
                  <c:v>49.16</c:v>
                </c:pt>
                <c:pt idx="240">
                  <c:v>49.34</c:v>
                </c:pt>
                <c:pt idx="241">
                  <c:v>49.63</c:v>
                </c:pt>
                <c:pt idx="242">
                  <c:v>49.39</c:v>
                </c:pt>
                <c:pt idx="243">
                  <c:v>49.45</c:v>
                </c:pt>
                <c:pt idx="244">
                  <c:v>48.610799999999998</c:v>
                </c:pt>
                <c:pt idx="245">
                  <c:v>47.7</c:v>
                </c:pt>
                <c:pt idx="246">
                  <c:v>48.18</c:v>
                </c:pt>
                <c:pt idx="247">
                  <c:v>48.29</c:v>
                </c:pt>
                <c:pt idx="248">
                  <c:v>47.86</c:v>
                </c:pt>
                <c:pt idx="249">
                  <c:v>48.34</c:v>
                </c:pt>
                <c:pt idx="250">
                  <c:v>48.2</c:v>
                </c:pt>
                <c:pt idx="251">
                  <c:v>48.744999999999997</c:v>
                </c:pt>
              </c:numCache>
            </c:numRef>
          </c:xVal>
          <c:yVal>
            <c:numRef>
              <c:f>'xlp vs xlu'!$B$21:$B$272</c:f>
              <c:numCache>
                <c:formatCode>General</c:formatCode>
                <c:ptCount val="252"/>
                <c:pt idx="0">
                  <c:v>48.79</c:v>
                </c:pt>
                <c:pt idx="1">
                  <c:v>48.79</c:v>
                </c:pt>
                <c:pt idx="2">
                  <c:v>48.66</c:v>
                </c:pt>
                <c:pt idx="3">
                  <c:v>48.63</c:v>
                </c:pt>
                <c:pt idx="4">
                  <c:v>48.28</c:v>
                </c:pt>
                <c:pt idx="5">
                  <c:v>47.59</c:v>
                </c:pt>
                <c:pt idx="6">
                  <c:v>47.57</c:v>
                </c:pt>
                <c:pt idx="7">
                  <c:v>47.8</c:v>
                </c:pt>
                <c:pt idx="8">
                  <c:v>48.27</c:v>
                </c:pt>
                <c:pt idx="9">
                  <c:v>48.25</c:v>
                </c:pt>
                <c:pt idx="10">
                  <c:v>48.06</c:v>
                </c:pt>
                <c:pt idx="11">
                  <c:v>47.71</c:v>
                </c:pt>
                <c:pt idx="12">
                  <c:v>48.23</c:v>
                </c:pt>
                <c:pt idx="13">
                  <c:v>48.49</c:v>
                </c:pt>
                <c:pt idx="14">
                  <c:v>49.03</c:v>
                </c:pt>
                <c:pt idx="15">
                  <c:v>48.66</c:v>
                </c:pt>
                <c:pt idx="16">
                  <c:v>48.85</c:v>
                </c:pt>
                <c:pt idx="17">
                  <c:v>48.64</c:v>
                </c:pt>
                <c:pt idx="18">
                  <c:v>48.42</c:v>
                </c:pt>
                <c:pt idx="19">
                  <c:v>48.33</c:v>
                </c:pt>
                <c:pt idx="20">
                  <c:v>48.43</c:v>
                </c:pt>
                <c:pt idx="21">
                  <c:v>47.68</c:v>
                </c:pt>
                <c:pt idx="22">
                  <c:v>47.6</c:v>
                </c:pt>
                <c:pt idx="23">
                  <c:v>48.21</c:v>
                </c:pt>
                <c:pt idx="24">
                  <c:v>48.17</c:v>
                </c:pt>
                <c:pt idx="25">
                  <c:v>48.13</c:v>
                </c:pt>
                <c:pt idx="26">
                  <c:v>49.12</c:v>
                </c:pt>
                <c:pt idx="27">
                  <c:v>48.57</c:v>
                </c:pt>
                <c:pt idx="28">
                  <c:v>48.61</c:v>
                </c:pt>
                <c:pt idx="29">
                  <c:v>49.18</c:v>
                </c:pt>
                <c:pt idx="30">
                  <c:v>49.64</c:v>
                </c:pt>
                <c:pt idx="31">
                  <c:v>49.72</c:v>
                </c:pt>
                <c:pt idx="32">
                  <c:v>49.59</c:v>
                </c:pt>
                <c:pt idx="33">
                  <c:v>50.1</c:v>
                </c:pt>
                <c:pt idx="34">
                  <c:v>50.07</c:v>
                </c:pt>
                <c:pt idx="35">
                  <c:v>50.16</c:v>
                </c:pt>
                <c:pt idx="36">
                  <c:v>50.04</c:v>
                </c:pt>
                <c:pt idx="37">
                  <c:v>50.15</c:v>
                </c:pt>
                <c:pt idx="38">
                  <c:v>49.96</c:v>
                </c:pt>
                <c:pt idx="39">
                  <c:v>49.68</c:v>
                </c:pt>
                <c:pt idx="40">
                  <c:v>49.65</c:v>
                </c:pt>
                <c:pt idx="41">
                  <c:v>50.21</c:v>
                </c:pt>
                <c:pt idx="42">
                  <c:v>50.38</c:v>
                </c:pt>
                <c:pt idx="43">
                  <c:v>50.21</c:v>
                </c:pt>
                <c:pt idx="44">
                  <c:v>50.31</c:v>
                </c:pt>
                <c:pt idx="45">
                  <c:v>50.38</c:v>
                </c:pt>
                <c:pt idx="46">
                  <c:v>50.38</c:v>
                </c:pt>
                <c:pt idx="47">
                  <c:v>50.82</c:v>
                </c:pt>
                <c:pt idx="48">
                  <c:v>50.44</c:v>
                </c:pt>
                <c:pt idx="49">
                  <c:v>50.16</c:v>
                </c:pt>
                <c:pt idx="50">
                  <c:v>50.35</c:v>
                </c:pt>
                <c:pt idx="51">
                  <c:v>50.17</c:v>
                </c:pt>
                <c:pt idx="52">
                  <c:v>50.2</c:v>
                </c:pt>
                <c:pt idx="53">
                  <c:v>50</c:v>
                </c:pt>
                <c:pt idx="54">
                  <c:v>50.16</c:v>
                </c:pt>
                <c:pt idx="55">
                  <c:v>50.21</c:v>
                </c:pt>
                <c:pt idx="56">
                  <c:v>49.96</c:v>
                </c:pt>
                <c:pt idx="57">
                  <c:v>49.5</c:v>
                </c:pt>
                <c:pt idx="58">
                  <c:v>49.05</c:v>
                </c:pt>
                <c:pt idx="59">
                  <c:v>47.71</c:v>
                </c:pt>
                <c:pt idx="60">
                  <c:v>46.05</c:v>
                </c:pt>
                <c:pt idx="61">
                  <c:v>45.7</c:v>
                </c:pt>
                <c:pt idx="62">
                  <c:v>47.05</c:v>
                </c:pt>
                <c:pt idx="63">
                  <c:v>47.74</c:v>
                </c:pt>
                <c:pt idx="64">
                  <c:v>47.64</c:v>
                </c:pt>
                <c:pt idx="65">
                  <c:v>47.31</c:v>
                </c:pt>
                <c:pt idx="66">
                  <c:v>46.34</c:v>
                </c:pt>
                <c:pt idx="67">
                  <c:v>46.97</c:v>
                </c:pt>
                <c:pt idx="68">
                  <c:v>47.29</c:v>
                </c:pt>
                <c:pt idx="69">
                  <c:v>46.52</c:v>
                </c:pt>
                <c:pt idx="70">
                  <c:v>47.49</c:v>
                </c:pt>
                <c:pt idx="71">
                  <c:v>46.71</c:v>
                </c:pt>
                <c:pt idx="72">
                  <c:v>46.79</c:v>
                </c:pt>
                <c:pt idx="73">
                  <c:v>47.1</c:v>
                </c:pt>
                <c:pt idx="74">
                  <c:v>46.95</c:v>
                </c:pt>
                <c:pt idx="75">
                  <c:v>47.51</c:v>
                </c:pt>
                <c:pt idx="76">
                  <c:v>48.05</c:v>
                </c:pt>
                <c:pt idx="77">
                  <c:v>48.05</c:v>
                </c:pt>
                <c:pt idx="78">
                  <c:v>47.19</c:v>
                </c:pt>
                <c:pt idx="79">
                  <c:v>47.54</c:v>
                </c:pt>
                <c:pt idx="80">
                  <c:v>47.02</c:v>
                </c:pt>
                <c:pt idx="81">
                  <c:v>47.1</c:v>
                </c:pt>
                <c:pt idx="82">
                  <c:v>47.18</c:v>
                </c:pt>
                <c:pt idx="83">
                  <c:v>47.48</c:v>
                </c:pt>
                <c:pt idx="84">
                  <c:v>46.78</c:v>
                </c:pt>
                <c:pt idx="85">
                  <c:v>46.76</c:v>
                </c:pt>
                <c:pt idx="86">
                  <c:v>47.19</c:v>
                </c:pt>
                <c:pt idx="87">
                  <c:v>47.19</c:v>
                </c:pt>
                <c:pt idx="88">
                  <c:v>47.84</c:v>
                </c:pt>
                <c:pt idx="89">
                  <c:v>48.66</c:v>
                </c:pt>
                <c:pt idx="90">
                  <c:v>48.33</c:v>
                </c:pt>
                <c:pt idx="91">
                  <c:v>48.77</c:v>
                </c:pt>
                <c:pt idx="92">
                  <c:v>49.35</c:v>
                </c:pt>
                <c:pt idx="93">
                  <c:v>49.46</c:v>
                </c:pt>
                <c:pt idx="94">
                  <c:v>49.59</c:v>
                </c:pt>
                <c:pt idx="95">
                  <c:v>49.29</c:v>
                </c:pt>
                <c:pt idx="96">
                  <c:v>48.72</c:v>
                </c:pt>
                <c:pt idx="97">
                  <c:v>49.16</c:v>
                </c:pt>
                <c:pt idx="98">
                  <c:v>49.63</c:v>
                </c:pt>
                <c:pt idx="99">
                  <c:v>49.85</c:v>
                </c:pt>
                <c:pt idx="100">
                  <c:v>49.82</c:v>
                </c:pt>
                <c:pt idx="101">
                  <c:v>49.83</c:v>
                </c:pt>
                <c:pt idx="102">
                  <c:v>50.82</c:v>
                </c:pt>
                <c:pt idx="103">
                  <c:v>50.74</c:v>
                </c:pt>
                <c:pt idx="104">
                  <c:v>50.64</c:v>
                </c:pt>
                <c:pt idx="105">
                  <c:v>50.71</c:v>
                </c:pt>
                <c:pt idx="106">
                  <c:v>50.42</c:v>
                </c:pt>
                <c:pt idx="107">
                  <c:v>50.44</c:v>
                </c:pt>
                <c:pt idx="108">
                  <c:v>49.88</c:v>
                </c:pt>
                <c:pt idx="109">
                  <c:v>50.18</c:v>
                </c:pt>
                <c:pt idx="110">
                  <c:v>49.94</c:v>
                </c:pt>
                <c:pt idx="111">
                  <c:v>49.73</c:v>
                </c:pt>
                <c:pt idx="112">
                  <c:v>49.72</c:v>
                </c:pt>
                <c:pt idx="113">
                  <c:v>49.18</c:v>
                </c:pt>
                <c:pt idx="114">
                  <c:v>48.85</c:v>
                </c:pt>
                <c:pt idx="115">
                  <c:v>48.98</c:v>
                </c:pt>
                <c:pt idx="116">
                  <c:v>48.91</c:v>
                </c:pt>
                <c:pt idx="117">
                  <c:v>48.25</c:v>
                </c:pt>
                <c:pt idx="118">
                  <c:v>47.83</c:v>
                </c:pt>
                <c:pt idx="119">
                  <c:v>48.65</c:v>
                </c:pt>
                <c:pt idx="120">
                  <c:v>48.63</c:v>
                </c:pt>
                <c:pt idx="121">
                  <c:v>49.3</c:v>
                </c:pt>
                <c:pt idx="122">
                  <c:v>49.429000000000002</c:v>
                </c:pt>
                <c:pt idx="123">
                  <c:v>49.08</c:v>
                </c:pt>
                <c:pt idx="124">
                  <c:v>49.51</c:v>
                </c:pt>
                <c:pt idx="125">
                  <c:v>49.64</c:v>
                </c:pt>
                <c:pt idx="126">
                  <c:v>49.77</c:v>
                </c:pt>
                <c:pt idx="127">
                  <c:v>49.96</c:v>
                </c:pt>
                <c:pt idx="128">
                  <c:v>49.42</c:v>
                </c:pt>
                <c:pt idx="129">
                  <c:v>49.84</c:v>
                </c:pt>
                <c:pt idx="130">
                  <c:v>49.59</c:v>
                </c:pt>
                <c:pt idx="131">
                  <c:v>49.33</c:v>
                </c:pt>
                <c:pt idx="132">
                  <c:v>50.44</c:v>
                </c:pt>
                <c:pt idx="133">
                  <c:v>50.58</c:v>
                </c:pt>
                <c:pt idx="134">
                  <c:v>50.45</c:v>
                </c:pt>
                <c:pt idx="135">
                  <c:v>49.97</c:v>
                </c:pt>
                <c:pt idx="136">
                  <c:v>50.03</c:v>
                </c:pt>
                <c:pt idx="137">
                  <c:v>49.48</c:v>
                </c:pt>
                <c:pt idx="138">
                  <c:v>49.97</c:v>
                </c:pt>
                <c:pt idx="139">
                  <c:v>50.29</c:v>
                </c:pt>
                <c:pt idx="140">
                  <c:v>51.26</c:v>
                </c:pt>
                <c:pt idx="141">
                  <c:v>50.6</c:v>
                </c:pt>
                <c:pt idx="142">
                  <c:v>49.34</c:v>
                </c:pt>
                <c:pt idx="143">
                  <c:v>49.9</c:v>
                </c:pt>
                <c:pt idx="144">
                  <c:v>50.55</c:v>
                </c:pt>
                <c:pt idx="145">
                  <c:v>50.92</c:v>
                </c:pt>
                <c:pt idx="146">
                  <c:v>50.87</c:v>
                </c:pt>
                <c:pt idx="147">
                  <c:v>50.8</c:v>
                </c:pt>
                <c:pt idx="148">
                  <c:v>51.24</c:v>
                </c:pt>
                <c:pt idx="149">
                  <c:v>51.06</c:v>
                </c:pt>
                <c:pt idx="150">
                  <c:v>50.49</c:v>
                </c:pt>
                <c:pt idx="151">
                  <c:v>49.85</c:v>
                </c:pt>
                <c:pt idx="152">
                  <c:v>50.17</c:v>
                </c:pt>
                <c:pt idx="153">
                  <c:v>50</c:v>
                </c:pt>
                <c:pt idx="154">
                  <c:v>49.4</c:v>
                </c:pt>
                <c:pt idx="155">
                  <c:v>49.02</c:v>
                </c:pt>
                <c:pt idx="156">
                  <c:v>49.48</c:v>
                </c:pt>
                <c:pt idx="157">
                  <c:v>49.75</c:v>
                </c:pt>
                <c:pt idx="158">
                  <c:v>48.84</c:v>
                </c:pt>
                <c:pt idx="159">
                  <c:v>49.07</c:v>
                </c:pt>
                <c:pt idx="160">
                  <c:v>48.3</c:v>
                </c:pt>
                <c:pt idx="161">
                  <c:v>48.88</c:v>
                </c:pt>
                <c:pt idx="162">
                  <c:v>48.27</c:v>
                </c:pt>
                <c:pt idx="163">
                  <c:v>48.46</c:v>
                </c:pt>
                <c:pt idx="164">
                  <c:v>49.29</c:v>
                </c:pt>
                <c:pt idx="165">
                  <c:v>48.85</c:v>
                </c:pt>
                <c:pt idx="166">
                  <c:v>49.29</c:v>
                </c:pt>
                <c:pt idx="167">
                  <c:v>49.25</c:v>
                </c:pt>
                <c:pt idx="168">
                  <c:v>49.75</c:v>
                </c:pt>
                <c:pt idx="169">
                  <c:v>50.76</c:v>
                </c:pt>
                <c:pt idx="170">
                  <c:v>50.93</c:v>
                </c:pt>
                <c:pt idx="171">
                  <c:v>50.28</c:v>
                </c:pt>
                <c:pt idx="172">
                  <c:v>50.17</c:v>
                </c:pt>
                <c:pt idx="173">
                  <c:v>49.71</c:v>
                </c:pt>
                <c:pt idx="174">
                  <c:v>49.63</c:v>
                </c:pt>
                <c:pt idx="175">
                  <c:v>49.5</c:v>
                </c:pt>
                <c:pt idx="176">
                  <c:v>49.83</c:v>
                </c:pt>
                <c:pt idx="177">
                  <c:v>49.77</c:v>
                </c:pt>
                <c:pt idx="178">
                  <c:v>49.37</c:v>
                </c:pt>
                <c:pt idx="179">
                  <c:v>50.07</c:v>
                </c:pt>
                <c:pt idx="180">
                  <c:v>50.47</c:v>
                </c:pt>
                <c:pt idx="181">
                  <c:v>50.99</c:v>
                </c:pt>
                <c:pt idx="182">
                  <c:v>50.76</c:v>
                </c:pt>
                <c:pt idx="183">
                  <c:v>50.84</c:v>
                </c:pt>
                <c:pt idx="184">
                  <c:v>51.09</c:v>
                </c:pt>
                <c:pt idx="185">
                  <c:v>51.08</c:v>
                </c:pt>
                <c:pt idx="186">
                  <c:v>51.24</c:v>
                </c:pt>
                <c:pt idx="187">
                  <c:v>51.82</c:v>
                </c:pt>
                <c:pt idx="188">
                  <c:v>51.09</c:v>
                </c:pt>
                <c:pt idx="189">
                  <c:v>50.92</c:v>
                </c:pt>
                <c:pt idx="190">
                  <c:v>51.41</c:v>
                </c:pt>
                <c:pt idx="191">
                  <c:v>51.56</c:v>
                </c:pt>
                <c:pt idx="192">
                  <c:v>51.82</c:v>
                </c:pt>
                <c:pt idx="193">
                  <c:v>52.04</c:v>
                </c:pt>
                <c:pt idx="194">
                  <c:v>51.72</c:v>
                </c:pt>
                <c:pt idx="195">
                  <c:v>51.87</c:v>
                </c:pt>
                <c:pt idx="196">
                  <c:v>52.26</c:v>
                </c:pt>
                <c:pt idx="197">
                  <c:v>52.28</c:v>
                </c:pt>
                <c:pt idx="198">
                  <c:v>52.45</c:v>
                </c:pt>
                <c:pt idx="199">
                  <c:v>52.42</c:v>
                </c:pt>
                <c:pt idx="200">
                  <c:v>52.55</c:v>
                </c:pt>
                <c:pt idx="201">
                  <c:v>52.67</c:v>
                </c:pt>
                <c:pt idx="202">
                  <c:v>52.99</c:v>
                </c:pt>
                <c:pt idx="203">
                  <c:v>52.65</c:v>
                </c:pt>
                <c:pt idx="204">
                  <c:v>52.68</c:v>
                </c:pt>
                <c:pt idx="205">
                  <c:v>52.37</c:v>
                </c:pt>
                <c:pt idx="206">
                  <c:v>52.38</c:v>
                </c:pt>
                <c:pt idx="207">
                  <c:v>52.32</c:v>
                </c:pt>
                <c:pt idx="208">
                  <c:v>52.6</c:v>
                </c:pt>
                <c:pt idx="209">
                  <c:v>52.99</c:v>
                </c:pt>
                <c:pt idx="210">
                  <c:v>53.34</c:v>
                </c:pt>
                <c:pt idx="211">
                  <c:v>53.06</c:v>
                </c:pt>
                <c:pt idx="212">
                  <c:v>53.62</c:v>
                </c:pt>
                <c:pt idx="213">
                  <c:v>53.64</c:v>
                </c:pt>
                <c:pt idx="214">
                  <c:v>53.28</c:v>
                </c:pt>
                <c:pt idx="215">
                  <c:v>53.7</c:v>
                </c:pt>
                <c:pt idx="216">
                  <c:v>53.12</c:v>
                </c:pt>
                <c:pt idx="217">
                  <c:v>53.41</c:v>
                </c:pt>
                <c:pt idx="218">
                  <c:v>53.03</c:v>
                </c:pt>
                <c:pt idx="219">
                  <c:v>53.36</c:v>
                </c:pt>
                <c:pt idx="220">
                  <c:v>52.95</c:v>
                </c:pt>
                <c:pt idx="221">
                  <c:v>52.71</c:v>
                </c:pt>
                <c:pt idx="222">
                  <c:v>53.034999999999997</c:v>
                </c:pt>
                <c:pt idx="223">
                  <c:v>53.34</c:v>
                </c:pt>
                <c:pt idx="224">
                  <c:v>53.31</c:v>
                </c:pt>
                <c:pt idx="225">
                  <c:v>52.59</c:v>
                </c:pt>
                <c:pt idx="226">
                  <c:v>51.77</c:v>
                </c:pt>
                <c:pt idx="227">
                  <c:v>51.96</c:v>
                </c:pt>
                <c:pt idx="228">
                  <c:v>52.32</c:v>
                </c:pt>
                <c:pt idx="229">
                  <c:v>52.11</c:v>
                </c:pt>
                <c:pt idx="230">
                  <c:v>52.36</c:v>
                </c:pt>
                <c:pt idx="231">
                  <c:v>52.41</c:v>
                </c:pt>
                <c:pt idx="232">
                  <c:v>52.3</c:v>
                </c:pt>
                <c:pt idx="233">
                  <c:v>52.9</c:v>
                </c:pt>
                <c:pt idx="234">
                  <c:v>52.8</c:v>
                </c:pt>
                <c:pt idx="235">
                  <c:v>52.96</c:v>
                </c:pt>
                <c:pt idx="236">
                  <c:v>52.97</c:v>
                </c:pt>
                <c:pt idx="237">
                  <c:v>53.24</c:v>
                </c:pt>
                <c:pt idx="238">
                  <c:v>53.53</c:v>
                </c:pt>
                <c:pt idx="239">
                  <c:v>54.06</c:v>
                </c:pt>
                <c:pt idx="240">
                  <c:v>53.63</c:v>
                </c:pt>
                <c:pt idx="241">
                  <c:v>53.92</c:v>
                </c:pt>
                <c:pt idx="242">
                  <c:v>53.24</c:v>
                </c:pt>
                <c:pt idx="243">
                  <c:v>53.58</c:v>
                </c:pt>
                <c:pt idx="244">
                  <c:v>52.53</c:v>
                </c:pt>
                <c:pt idx="245">
                  <c:v>51.92</c:v>
                </c:pt>
                <c:pt idx="246">
                  <c:v>52.43</c:v>
                </c:pt>
                <c:pt idx="247">
                  <c:v>52.16</c:v>
                </c:pt>
                <c:pt idx="248">
                  <c:v>52.21</c:v>
                </c:pt>
                <c:pt idx="249">
                  <c:v>52.65</c:v>
                </c:pt>
                <c:pt idx="250">
                  <c:v>52.73</c:v>
                </c:pt>
                <c:pt idx="251">
                  <c:v>52.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1A-45AE-885C-9FB561B9DD0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C$396:$C$524</c:f>
              <c:numCache>
                <c:formatCode>General</c:formatCode>
                <c:ptCount val="129"/>
                <c:pt idx="0">
                  <c:v>46.78</c:v>
                </c:pt>
                <c:pt idx="1">
                  <c:v>46.96</c:v>
                </c:pt>
                <c:pt idx="2">
                  <c:v>46.49</c:v>
                </c:pt>
                <c:pt idx="3">
                  <c:v>47.16</c:v>
                </c:pt>
                <c:pt idx="4">
                  <c:v>48.07</c:v>
                </c:pt>
                <c:pt idx="5">
                  <c:v>48.27</c:v>
                </c:pt>
                <c:pt idx="6">
                  <c:v>46.75</c:v>
                </c:pt>
                <c:pt idx="7">
                  <c:v>46.38</c:v>
                </c:pt>
                <c:pt idx="8">
                  <c:v>46.8</c:v>
                </c:pt>
                <c:pt idx="9">
                  <c:v>46.86</c:v>
                </c:pt>
                <c:pt idx="10">
                  <c:v>46.77</c:v>
                </c:pt>
                <c:pt idx="11">
                  <c:v>47.38</c:v>
                </c:pt>
                <c:pt idx="12">
                  <c:v>47.46</c:v>
                </c:pt>
                <c:pt idx="13">
                  <c:v>47.96</c:v>
                </c:pt>
                <c:pt idx="14">
                  <c:v>48.46</c:v>
                </c:pt>
                <c:pt idx="15">
                  <c:v>48.96</c:v>
                </c:pt>
                <c:pt idx="16">
                  <c:v>47.95</c:v>
                </c:pt>
                <c:pt idx="17">
                  <c:v>48.29</c:v>
                </c:pt>
                <c:pt idx="18">
                  <c:v>48.41</c:v>
                </c:pt>
                <c:pt idx="19">
                  <c:v>48.59</c:v>
                </c:pt>
                <c:pt idx="20">
                  <c:v>48.65</c:v>
                </c:pt>
                <c:pt idx="21">
                  <c:v>48.45</c:v>
                </c:pt>
                <c:pt idx="22">
                  <c:v>48.62</c:v>
                </c:pt>
                <c:pt idx="23">
                  <c:v>48.61</c:v>
                </c:pt>
                <c:pt idx="24">
                  <c:v>48.65</c:v>
                </c:pt>
                <c:pt idx="25">
                  <c:v>48.19</c:v>
                </c:pt>
                <c:pt idx="26">
                  <c:v>48.84</c:v>
                </c:pt>
                <c:pt idx="27">
                  <c:v>48.57</c:v>
                </c:pt>
                <c:pt idx="28">
                  <c:v>48.45</c:v>
                </c:pt>
                <c:pt idx="29">
                  <c:v>48.63</c:v>
                </c:pt>
                <c:pt idx="30">
                  <c:v>48.68</c:v>
                </c:pt>
                <c:pt idx="31">
                  <c:v>48.83</c:v>
                </c:pt>
                <c:pt idx="32">
                  <c:v>48.19</c:v>
                </c:pt>
                <c:pt idx="33">
                  <c:v>48.04</c:v>
                </c:pt>
                <c:pt idx="34">
                  <c:v>48.54</c:v>
                </c:pt>
                <c:pt idx="35">
                  <c:v>48.58</c:v>
                </c:pt>
                <c:pt idx="36">
                  <c:v>48.51</c:v>
                </c:pt>
                <c:pt idx="37">
                  <c:v>49.04</c:v>
                </c:pt>
                <c:pt idx="38">
                  <c:v>48.98</c:v>
                </c:pt>
                <c:pt idx="39">
                  <c:v>48.55</c:v>
                </c:pt>
                <c:pt idx="40">
                  <c:v>48.64</c:v>
                </c:pt>
                <c:pt idx="41">
                  <c:v>48.39</c:v>
                </c:pt>
                <c:pt idx="42">
                  <c:v>48.38</c:v>
                </c:pt>
                <c:pt idx="43">
                  <c:v>48.38</c:v>
                </c:pt>
                <c:pt idx="44">
                  <c:v>48.4</c:v>
                </c:pt>
                <c:pt idx="45">
                  <c:v>48.39</c:v>
                </c:pt>
                <c:pt idx="46">
                  <c:v>48.43</c:v>
                </c:pt>
                <c:pt idx="47">
                  <c:v>49.18</c:v>
                </c:pt>
                <c:pt idx="48">
                  <c:v>48.33</c:v>
                </c:pt>
                <c:pt idx="49">
                  <c:v>48.84</c:v>
                </c:pt>
                <c:pt idx="50">
                  <c:v>48.9</c:v>
                </c:pt>
                <c:pt idx="51">
                  <c:v>48.8</c:v>
                </c:pt>
                <c:pt idx="52">
                  <c:v>48.92</c:v>
                </c:pt>
                <c:pt idx="53">
                  <c:v>49.4</c:v>
                </c:pt>
                <c:pt idx="54">
                  <c:v>48.98</c:v>
                </c:pt>
                <c:pt idx="55">
                  <c:v>49.29</c:v>
                </c:pt>
                <c:pt idx="56">
                  <c:v>49.53</c:v>
                </c:pt>
                <c:pt idx="57">
                  <c:v>49.17</c:v>
                </c:pt>
                <c:pt idx="58">
                  <c:v>49.05</c:v>
                </c:pt>
                <c:pt idx="59">
                  <c:v>49.54</c:v>
                </c:pt>
                <c:pt idx="60">
                  <c:v>49.57</c:v>
                </c:pt>
                <c:pt idx="61">
                  <c:v>50.09</c:v>
                </c:pt>
                <c:pt idx="62">
                  <c:v>50.3</c:v>
                </c:pt>
                <c:pt idx="63">
                  <c:v>50.82</c:v>
                </c:pt>
                <c:pt idx="64">
                  <c:v>51.59</c:v>
                </c:pt>
                <c:pt idx="65">
                  <c:v>51.3</c:v>
                </c:pt>
                <c:pt idx="66">
                  <c:v>51.77</c:v>
                </c:pt>
                <c:pt idx="67">
                  <c:v>51.31</c:v>
                </c:pt>
                <c:pt idx="68">
                  <c:v>51.68</c:v>
                </c:pt>
                <c:pt idx="69">
                  <c:v>51.52</c:v>
                </c:pt>
                <c:pt idx="70">
                  <c:v>51.42</c:v>
                </c:pt>
                <c:pt idx="71">
                  <c:v>51.39</c:v>
                </c:pt>
                <c:pt idx="72">
                  <c:v>50.65</c:v>
                </c:pt>
                <c:pt idx="73">
                  <c:v>50.54</c:v>
                </c:pt>
                <c:pt idx="74">
                  <c:v>50.96</c:v>
                </c:pt>
                <c:pt idx="75">
                  <c:v>51.11</c:v>
                </c:pt>
                <c:pt idx="76">
                  <c:v>51.06</c:v>
                </c:pt>
                <c:pt idx="77">
                  <c:v>51.88</c:v>
                </c:pt>
                <c:pt idx="78">
                  <c:v>51.31</c:v>
                </c:pt>
                <c:pt idx="79">
                  <c:v>51.23</c:v>
                </c:pt>
                <c:pt idx="80">
                  <c:v>50.903799999999997</c:v>
                </c:pt>
                <c:pt idx="81">
                  <c:v>51.61</c:v>
                </c:pt>
                <c:pt idx="82">
                  <c:v>51.86</c:v>
                </c:pt>
                <c:pt idx="83">
                  <c:v>51.7</c:v>
                </c:pt>
                <c:pt idx="84">
                  <c:v>51.89</c:v>
                </c:pt>
                <c:pt idx="85">
                  <c:v>51.69</c:v>
                </c:pt>
                <c:pt idx="86">
                  <c:v>51.65</c:v>
                </c:pt>
                <c:pt idx="87">
                  <c:v>51.51</c:v>
                </c:pt>
                <c:pt idx="88">
                  <c:v>51.11</c:v>
                </c:pt>
                <c:pt idx="89">
                  <c:v>51.31</c:v>
                </c:pt>
                <c:pt idx="90">
                  <c:v>51.3</c:v>
                </c:pt>
                <c:pt idx="91">
                  <c:v>51.46</c:v>
                </c:pt>
                <c:pt idx="92">
                  <c:v>51.75</c:v>
                </c:pt>
                <c:pt idx="93">
                  <c:v>51.62</c:v>
                </c:pt>
                <c:pt idx="94">
                  <c:v>51.4</c:v>
                </c:pt>
                <c:pt idx="95">
                  <c:v>51.49</c:v>
                </c:pt>
                <c:pt idx="96">
                  <c:v>51.47</c:v>
                </c:pt>
                <c:pt idx="97">
                  <c:v>51.85</c:v>
                </c:pt>
                <c:pt idx="98">
                  <c:v>51.68</c:v>
                </c:pt>
                <c:pt idx="99">
                  <c:v>51.91</c:v>
                </c:pt>
                <c:pt idx="100">
                  <c:v>52.03</c:v>
                </c:pt>
                <c:pt idx="101">
                  <c:v>51.67</c:v>
                </c:pt>
                <c:pt idx="102">
                  <c:v>51.47</c:v>
                </c:pt>
                <c:pt idx="103">
                  <c:v>51.73</c:v>
                </c:pt>
                <c:pt idx="104">
                  <c:v>52</c:v>
                </c:pt>
                <c:pt idx="105">
                  <c:v>51.93</c:v>
                </c:pt>
                <c:pt idx="106">
                  <c:v>51.77</c:v>
                </c:pt>
                <c:pt idx="107">
                  <c:v>51.95</c:v>
                </c:pt>
                <c:pt idx="108">
                  <c:v>51.7</c:v>
                </c:pt>
                <c:pt idx="109">
                  <c:v>51.39</c:v>
                </c:pt>
                <c:pt idx="110">
                  <c:v>51.45</c:v>
                </c:pt>
                <c:pt idx="111">
                  <c:v>51.27</c:v>
                </c:pt>
                <c:pt idx="112">
                  <c:v>51.45</c:v>
                </c:pt>
                <c:pt idx="113">
                  <c:v>51.73</c:v>
                </c:pt>
                <c:pt idx="114">
                  <c:v>51.71</c:v>
                </c:pt>
                <c:pt idx="115">
                  <c:v>51.33</c:v>
                </c:pt>
                <c:pt idx="116">
                  <c:v>51.41</c:v>
                </c:pt>
                <c:pt idx="117">
                  <c:v>51.48</c:v>
                </c:pt>
                <c:pt idx="118">
                  <c:v>51.73</c:v>
                </c:pt>
                <c:pt idx="119">
                  <c:v>51.95</c:v>
                </c:pt>
                <c:pt idx="120">
                  <c:v>51.57</c:v>
                </c:pt>
                <c:pt idx="121">
                  <c:v>51.7</c:v>
                </c:pt>
                <c:pt idx="122">
                  <c:v>51.88</c:v>
                </c:pt>
                <c:pt idx="123">
                  <c:v>52.08</c:v>
                </c:pt>
                <c:pt idx="124">
                  <c:v>52.53</c:v>
                </c:pt>
                <c:pt idx="125">
                  <c:v>52.67</c:v>
                </c:pt>
                <c:pt idx="126">
                  <c:v>52.97</c:v>
                </c:pt>
                <c:pt idx="127">
                  <c:v>53.4</c:v>
                </c:pt>
                <c:pt idx="128">
                  <c:v>53.4</c:v>
                </c:pt>
              </c:numCache>
            </c:numRef>
          </c:xVal>
          <c:yVal>
            <c:numRef>
              <c:f>'xlp vs xlu'!$B$396:$B$524</c:f>
              <c:numCache>
                <c:formatCode>General</c:formatCode>
                <c:ptCount val="129"/>
                <c:pt idx="0">
                  <c:v>50.84</c:v>
                </c:pt>
                <c:pt idx="1">
                  <c:v>51.1</c:v>
                </c:pt>
                <c:pt idx="2">
                  <c:v>50.82</c:v>
                </c:pt>
                <c:pt idx="3">
                  <c:v>51.22</c:v>
                </c:pt>
                <c:pt idx="4">
                  <c:v>51.33</c:v>
                </c:pt>
                <c:pt idx="5">
                  <c:v>51.4</c:v>
                </c:pt>
                <c:pt idx="6">
                  <c:v>50.58</c:v>
                </c:pt>
                <c:pt idx="7">
                  <c:v>50.25</c:v>
                </c:pt>
                <c:pt idx="8">
                  <c:v>50.57</c:v>
                </c:pt>
                <c:pt idx="9">
                  <c:v>50.63</c:v>
                </c:pt>
                <c:pt idx="10">
                  <c:v>50.78</c:v>
                </c:pt>
                <c:pt idx="11">
                  <c:v>51.51</c:v>
                </c:pt>
                <c:pt idx="12">
                  <c:v>51.3</c:v>
                </c:pt>
                <c:pt idx="13">
                  <c:v>52.04</c:v>
                </c:pt>
                <c:pt idx="14">
                  <c:v>52.25</c:v>
                </c:pt>
                <c:pt idx="15">
                  <c:v>52.49</c:v>
                </c:pt>
                <c:pt idx="16">
                  <c:v>51.92</c:v>
                </c:pt>
                <c:pt idx="17">
                  <c:v>52.14</c:v>
                </c:pt>
                <c:pt idx="18">
                  <c:v>52.05</c:v>
                </c:pt>
                <c:pt idx="19">
                  <c:v>52.15</c:v>
                </c:pt>
                <c:pt idx="20">
                  <c:v>52.05</c:v>
                </c:pt>
                <c:pt idx="21">
                  <c:v>52.04</c:v>
                </c:pt>
                <c:pt idx="22">
                  <c:v>51.96</c:v>
                </c:pt>
                <c:pt idx="23">
                  <c:v>52.06</c:v>
                </c:pt>
                <c:pt idx="24">
                  <c:v>52.05</c:v>
                </c:pt>
                <c:pt idx="25">
                  <c:v>51.73</c:v>
                </c:pt>
                <c:pt idx="26">
                  <c:v>51.97</c:v>
                </c:pt>
                <c:pt idx="27">
                  <c:v>51.71</c:v>
                </c:pt>
                <c:pt idx="28">
                  <c:v>51.9</c:v>
                </c:pt>
                <c:pt idx="29">
                  <c:v>51.9</c:v>
                </c:pt>
                <c:pt idx="30">
                  <c:v>52.07</c:v>
                </c:pt>
                <c:pt idx="31">
                  <c:v>52.12</c:v>
                </c:pt>
                <c:pt idx="32">
                  <c:v>51.7</c:v>
                </c:pt>
                <c:pt idx="33">
                  <c:v>51.44</c:v>
                </c:pt>
                <c:pt idx="34">
                  <c:v>51.54</c:v>
                </c:pt>
                <c:pt idx="35">
                  <c:v>51.49</c:v>
                </c:pt>
                <c:pt idx="36">
                  <c:v>51.52</c:v>
                </c:pt>
                <c:pt idx="37">
                  <c:v>52.25</c:v>
                </c:pt>
                <c:pt idx="38">
                  <c:v>52.43</c:v>
                </c:pt>
                <c:pt idx="39">
                  <c:v>52.24</c:v>
                </c:pt>
                <c:pt idx="40">
                  <c:v>52.58</c:v>
                </c:pt>
                <c:pt idx="41">
                  <c:v>52.56</c:v>
                </c:pt>
                <c:pt idx="42">
                  <c:v>52.91</c:v>
                </c:pt>
                <c:pt idx="43">
                  <c:v>52.9</c:v>
                </c:pt>
                <c:pt idx="44">
                  <c:v>52.67</c:v>
                </c:pt>
                <c:pt idx="45">
                  <c:v>52.38</c:v>
                </c:pt>
                <c:pt idx="46">
                  <c:v>52.34</c:v>
                </c:pt>
                <c:pt idx="47">
                  <c:v>52.59</c:v>
                </c:pt>
                <c:pt idx="48">
                  <c:v>52.18</c:v>
                </c:pt>
                <c:pt idx="49">
                  <c:v>52.66</c:v>
                </c:pt>
                <c:pt idx="50">
                  <c:v>53</c:v>
                </c:pt>
                <c:pt idx="51">
                  <c:v>52.71</c:v>
                </c:pt>
                <c:pt idx="52">
                  <c:v>53.14</c:v>
                </c:pt>
                <c:pt idx="53">
                  <c:v>53.36</c:v>
                </c:pt>
                <c:pt idx="54">
                  <c:v>53.58</c:v>
                </c:pt>
                <c:pt idx="55">
                  <c:v>53.62</c:v>
                </c:pt>
                <c:pt idx="56">
                  <c:v>53.62</c:v>
                </c:pt>
                <c:pt idx="57">
                  <c:v>53.63</c:v>
                </c:pt>
                <c:pt idx="58">
                  <c:v>54.12</c:v>
                </c:pt>
                <c:pt idx="59">
                  <c:v>54.19</c:v>
                </c:pt>
                <c:pt idx="60">
                  <c:v>54.46</c:v>
                </c:pt>
                <c:pt idx="61">
                  <c:v>54.95</c:v>
                </c:pt>
                <c:pt idx="62">
                  <c:v>54.96</c:v>
                </c:pt>
                <c:pt idx="63">
                  <c:v>55.09</c:v>
                </c:pt>
                <c:pt idx="64">
                  <c:v>55.28</c:v>
                </c:pt>
                <c:pt idx="65">
                  <c:v>55.03</c:v>
                </c:pt>
                <c:pt idx="66">
                  <c:v>55.1</c:v>
                </c:pt>
                <c:pt idx="67">
                  <c:v>55.36</c:v>
                </c:pt>
                <c:pt idx="68">
                  <c:v>55.35</c:v>
                </c:pt>
                <c:pt idx="69">
                  <c:v>55.14</c:v>
                </c:pt>
                <c:pt idx="70">
                  <c:v>54.9</c:v>
                </c:pt>
                <c:pt idx="71">
                  <c:v>54.83</c:v>
                </c:pt>
                <c:pt idx="72">
                  <c:v>54.71</c:v>
                </c:pt>
                <c:pt idx="73">
                  <c:v>54.8</c:v>
                </c:pt>
                <c:pt idx="74">
                  <c:v>55.05</c:v>
                </c:pt>
                <c:pt idx="75">
                  <c:v>55.09</c:v>
                </c:pt>
                <c:pt idx="76">
                  <c:v>54.93</c:v>
                </c:pt>
                <c:pt idx="77">
                  <c:v>55.34</c:v>
                </c:pt>
                <c:pt idx="78">
                  <c:v>55.42</c:v>
                </c:pt>
                <c:pt idx="79">
                  <c:v>54.98</c:v>
                </c:pt>
                <c:pt idx="80">
                  <c:v>55.077100000000002</c:v>
                </c:pt>
                <c:pt idx="81">
                  <c:v>55.04</c:v>
                </c:pt>
                <c:pt idx="82">
                  <c:v>54.93</c:v>
                </c:pt>
                <c:pt idx="83">
                  <c:v>54.81</c:v>
                </c:pt>
                <c:pt idx="84">
                  <c:v>54.7</c:v>
                </c:pt>
                <c:pt idx="85">
                  <c:v>54.65</c:v>
                </c:pt>
                <c:pt idx="86">
                  <c:v>54.75</c:v>
                </c:pt>
                <c:pt idx="87">
                  <c:v>54.85</c:v>
                </c:pt>
                <c:pt idx="88">
                  <c:v>54.74</c:v>
                </c:pt>
                <c:pt idx="89">
                  <c:v>54.58</c:v>
                </c:pt>
                <c:pt idx="90">
                  <c:v>54.49</c:v>
                </c:pt>
                <c:pt idx="91">
                  <c:v>54.65</c:v>
                </c:pt>
                <c:pt idx="92">
                  <c:v>54.55</c:v>
                </c:pt>
                <c:pt idx="93">
                  <c:v>54.55</c:v>
                </c:pt>
                <c:pt idx="94">
                  <c:v>54.7</c:v>
                </c:pt>
                <c:pt idx="95">
                  <c:v>54.86</c:v>
                </c:pt>
                <c:pt idx="96">
                  <c:v>54.88</c:v>
                </c:pt>
                <c:pt idx="97">
                  <c:v>55.09</c:v>
                </c:pt>
                <c:pt idx="98">
                  <c:v>54.84</c:v>
                </c:pt>
                <c:pt idx="99">
                  <c:v>55.23</c:v>
                </c:pt>
                <c:pt idx="100">
                  <c:v>55.48</c:v>
                </c:pt>
                <c:pt idx="101">
                  <c:v>55.27</c:v>
                </c:pt>
                <c:pt idx="102">
                  <c:v>55.16</c:v>
                </c:pt>
                <c:pt idx="103">
                  <c:v>55</c:v>
                </c:pt>
                <c:pt idx="104">
                  <c:v>55.5</c:v>
                </c:pt>
                <c:pt idx="105">
                  <c:v>55.72</c:v>
                </c:pt>
                <c:pt idx="106">
                  <c:v>55.27</c:v>
                </c:pt>
                <c:pt idx="107">
                  <c:v>55.2</c:v>
                </c:pt>
                <c:pt idx="108">
                  <c:v>55.18</c:v>
                </c:pt>
                <c:pt idx="109">
                  <c:v>54.97</c:v>
                </c:pt>
                <c:pt idx="110">
                  <c:v>54.6</c:v>
                </c:pt>
                <c:pt idx="111">
                  <c:v>54.65</c:v>
                </c:pt>
                <c:pt idx="112">
                  <c:v>55.07</c:v>
                </c:pt>
                <c:pt idx="113">
                  <c:v>55.22</c:v>
                </c:pt>
                <c:pt idx="114">
                  <c:v>55.2</c:v>
                </c:pt>
                <c:pt idx="115">
                  <c:v>55</c:v>
                </c:pt>
                <c:pt idx="116">
                  <c:v>55.04</c:v>
                </c:pt>
                <c:pt idx="117">
                  <c:v>55.12</c:v>
                </c:pt>
                <c:pt idx="118">
                  <c:v>54.96</c:v>
                </c:pt>
                <c:pt idx="119">
                  <c:v>55.14</c:v>
                </c:pt>
                <c:pt idx="120">
                  <c:v>55.09</c:v>
                </c:pt>
                <c:pt idx="121">
                  <c:v>55.01</c:v>
                </c:pt>
                <c:pt idx="122">
                  <c:v>55.05</c:v>
                </c:pt>
                <c:pt idx="123">
                  <c:v>55.35</c:v>
                </c:pt>
                <c:pt idx="124">
                  <c:v>55.66</c:v>
                </c:pt>
                <c:pt idx="125">
                  <c:v>55.72</c:v>
                </c:pt>
                <c:pt idx="126">
                  <c:v>55.94</c:v>
                </c:pt>
                <c:pt idx="127">
                  <c:v>56.29</c:v>
                </c:pt>
                <c:pt idx="128">
                  <c:v>5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1A-45AE-885C-9FB561B9DD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lp vs xlu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lp vs xlu'!$AR$71:$AR$524</c:f>
              <c:numCache>
                <c:formatCode>General</c:formatCode>
                <c:ptCount val="454"/>
                <c:pt idx="0">
                  <c:v>0.70111754742981847</c:v>
                </c:pt>
                <c:pt idx="1">
                  <c:v>0.79532658972747761</c:v>
                </c:pt>
                <c:pt idx="2">
                  <c:v>0.88323781775989674</c:v>
                </c:pt>
                <c:pt idx="3">
                  <c:v>0.86036855433263526</c:v>
                </c:pt>
                <c:pt idx="4">
                  <c:v>0.80077585640081528</c:v>
                </c:pt>
                <c:pt idx="5">
                  <c:v>0.743445461167201</c:v>
                </c:pt>
                <c:pt idx="6">
                  <c:v>0.67726157935075781</c:v>
                </c:pt>
                <c:pt idx="7">
                  <c:v>0.61489613365518225</c:v>
                </c:pt>
                <c:pt idx="8">
                  <c:v>0.53901319594279218</c:v>
                </c:pt>
                <c:pt idx="9">
                  <c:v>0.47806535392575772</c:v>
                </c:pt>
                <c:pt idx="10">
                  <c:v>0.41219751734338583</c:v>
                </c:pt>
                <c:pt idx="11">
                  <c:v>0.40062496653650115</c:v>
                </c:pt>
                <c:pt idx="12">
                  <c:v>0.44287722529390638</c:v>
                </c:pt>
                <c:pt idx="13">
                  <c:v>0.45183639068689369</c:v>
                </c:pt>
                <c:pt idx="14">
                  <c:v>0.45070555057297246</c:v>
                </c:pt>
                <c:pt idx="15">
                  <c:v>0.45613444308068568</c:v>
                </c:pt>
                <c:pt idx="16">
                  <c:v>0.47253059098964656</c:v>
                </c:pt>
                <c:pt idx="17">
                  <c:v>0.52281855303514646</c:v>
                </c:pt>
                <c:pt idx="18">
                  <c:v>0.55328629342953295</c:v>
                </c:pt>
                <c:pt idx="19">
                  <c:v>0.57472690237368274</c:v>
                </c:pt>
                <c:pt idx="20">
                  <c:v>0.61555003153371657</c:v>
                </c:pt>
                <c:pt idx="21">
                  <c:v>0.63323719553679503</c:v>
                </c:pt>
                <c:pt idx="22">
                  <c:v>0.65360112649951974</c:v>
                </c:pt>
                <c:pt idx="23">
                  <c:v>0.67070499763124347</c:v>
                </c:pt>
                <c:pt idx="24">
                  <c:v>0.69110946836239773</c:v>
                </c:pt>
                <c:pt idx="25">
                  <c:v>0.70727439244438739</c:v>
                </c:pt>
                <c:pt idx="26">
                  <c:v>0.71244430784535007</c:v>
                </c:pt>
                <c:pt idx="27">
                  <c:v>0.71430590896239776</c:v>
                </c:pt>
                <c:pt idx="28">
                  <c:v>0.71671564096867424</c:v>
                </c:pt>
                <c:pt idx="29">
                  <c:v>0.72822260969509378</c:v>
                </c:pt>
                <c:pt idx="30">
                  <c:v>0.73618615584790326</c:v>
                </c:pt>
                <c:pt idx="31">
                  <c:v>0.75034795633774976</c:v>
                </c:pt>
                <c:pt idx="32">
                  <c:v>0.76329562134389617</c:v>
                </c:pt>
                <c:pt idx="33">
                  <c:v>0.77144179891978104</c:v>
                </c:pt>
                <c:pt idx="34">
                  <c:v>0.76845022022385356</c:v>
                </c:pt>
                <c:pt idx="35">
                  <c:v>0.77386469309839312</c:v>
                </c:pt>
                <c:pt idx="36">
                  <c:v>0.78151535568608121</c:v>
                </c:pt>
                <c:pt idx="37">
                  <c:v>0.78582449945775701</c:v>
                </c:pt>
                <c:pt idx="38">
                  <c:v>0.79273479376199751</c:v>
                </c:pt>
                <c:pt idx="39">
                  <c:v>0.81129867048619952</c:v>
                </c:pt>
                <c:pt idx="40">
                  <c:v>0.82677789082260911</c:v>
                </c:pt>
                <c:pt idx="41">
                  <c:v>0.83021262268956508</c:v>
                </c:pt>
                <c:pt idx="42">
                  <c:v>0.83331727242892117</c:v>
                </c:pt>
                <c:pt idx="43">
                  <c:v>0.83605516481297559</c:v>
                </c:pt>
                <c:pt idx="44">
                  <c:v>0.83429836407195579</c:v>
                </c:pt>
                <c:pt idx="45">
                  <c:v>0.82792315036883291</c:v>
                </c:pt>
                <c:pt idx="46">
                  <c:v>0.81656802742861756</c:v>
                </c:pt>
                <c:pt idx="47">
                  <c:v>0.80863890612475986</c:v>
                </c:pt>
                <c:pt idx="48">
                  <c:v>0.7957324419027223</c:v>
                </c:pt>
                <c:pt idx="49">
                  <c:v>0.78882438981533176</c:v>
                </c:pt>
                <c:pt idx="50">
                  <c:v>0.78364174176127643</c:v>
                </c:pt>
                <c:pt idx="51">
                  <c:v>0.77611077157449904</c:v>
                </c:pt>
                <c:pt idx="52">
                  <c:v>0.77058423045365332</c:v>
                </c:pt>
                <c:pt idx="53">
                  <c:v>0.78173960193401082</c:v>
                </c:pt>
                <c:pt idx="54">
                  <c:v>0.79560955081510587</c:v>
                </c:pt>
                <c:pt idx="55">
                  <c:v>0.80997589578189544</c:v>
                </c:pt>
                <c:pt idx="56">
                  <c:v>0.82944523431805794</c:v>
                </c:pt>
                <c:pt idx="57">
                  <c:v>0.84874821319908933</c:v>
                </c:pt>
                <c:pt idx="58">
                  <c:v>0.89174938484717436</c:v>
                </c:pt>
                <c:pt idx="59">
                  <c:v>0.94787952569433986</c:v>
                </c:pt>
                <c:pt idx="60">
                  <c:v>1.0290598947625114</c:v>
                </c:pt>
                <c:pt idx="61">
                  <c:v>1.0496515714837158</c:v>
                </c:pt>
                <c:pt idx="62">
                  <c:v>1.0305565679150734</c:v>
                </c:pt>
                <c:pt idx="63">
                  <c:v>1.0315806026007341</c:v>
                </c:pt>
                <c:pt idx="64">
                  <c:v>1.0123918005869801</c:v>
                </c:pt>
                <c:pt idx="65">
                  <c:v>1.0004311194900652</c:v>
                </c:pt>
                <c:pt idx="66">
                  <c:v>0.99091425743898276</c:v>
                </c:pt>
                <c:pt idx="67">
                  <c:v>0.98005503698394492</c:v>
                </c:pt>
                <c:pt idx="68">
                  <c:v>0.98428432408102273</c:v>
                </c:pt>
                <c:pt idx="69">
                  <c:v>0.99444301628775755</c:v>
                </c:pt>
                <c:pt idx="70">
                  <c:v>1.0002974693371478</c:v>
                </c:pt>
                <c:pt idx="71">
                  <c:v>0.99643945423426328</c:v>
                </c:pt>
                <c:pt idx="72">
                  <c:v>0.98388619126828425</c:v>
                </c:pt>
                <c:pt idx="73">
                  <c:v>0.98568711025533673</c:v>
                </c:pt>
                <c:pt idx="74">
                  <c:v>0.98908828686294448</c:v>
                </c:pt>
                <c:pt idx="75">
                  <c:v>0.97156871832147051</c:v>
                </c:pt>
                <c:pt idx="76">
                  <c:v>0.96132178264478751</c:v>
                </c:pt>
                <c:pt idx="77">
                  <c:v>0.93695404969584328</c:v>
                </c:pt>
                <c:pt idx="78">
                  <c:v>0.90295318261613278</c:v>
                </c:pt>
                <c:pt idx="79">
                  <c:v>0.86388590881073568</c:v>
                </c:pt>
                <c:pt idx="80">
                  <c:v>0.83857295603760307</c:v>
                </c:pt>
                <c:pt idx="81">
                  <c:v>0.75060694590707844</c:v>
                </c:pt>
                <c:pt idx="82">
                  <c:v>0.65173480557535979</c:v>
                </c:pt>
                <c:pt idx="83">
                  <c:v>0.55857540740572886</c:v>
                </c:pt>
                <c:pt idx="84">
                  <c:v>0.49125540776459331</c:v>
                </c:pt>
                <c:pt idx="85">
                  <c:v>0.39898381658600929</c:v>
                </c:pt>
                <c:pt idx="86">
                  <c:v>0.31765151302976879</c:v>
                </c:pt>
                <c:pt idx="87">
                  <c:v>0.26545919359638276</c:v>
                </c:pt>
                <c:pt idx="88">
                  <c:v>0.2145943817486809</c:v>
                </c:pt>
                <c:pt idx="89">
                  <c:v>0.18898354832554876</c:v>
                </c:pt>
                <c:pt idx="90">
                  <c:v>0.18057942758868423</c:v>
                </c:pt>
                <c:pt idx="91">
                  <c:v>0.19118322574892554</c:v>
                </c:pt>
                <c:pt idx="92">
                  <c:v>0.19686101574891854</c:v>
                </c:pt>
                <c:pt idx="93">
                  <c:v>0.2083905825157146</c:v>
                </c:pt>
                <c:pt idx="94">
                  <c:v>0.20542423156659406</c:v>
                </c:pt>
                <c:pt idx="95">
                  <c:v>0.20280996500196455</c:v>
                </c:pt>
                <c:pt idx="96">
                  <c:v>0.22176328285384128</c:v>
                </c:pt>
                <c:pt idx="97">
                  <c:v>0.25260419050470495</c:v>
                </c:pt>
                <c:pt idx="98">
                  <c:v>0.29996572914097075</c:v>
                </c:pt>
                <c:pt idx="99">
                  <c:v>0.34909085109682392</c:v>
                </c:pt>
                <c:pt idx="100">
                  <c:v>0.39352212414663701</c:v>
                </c:pt>
                <c:pt idx="101">
                  <c:v>0.44138124217516828</c:v>
                </c:pt>
                <c:pt idx="102">
                  <c:v>0.49385491748894456</c:v>
                </c:pt>
                <c:pt idx="103">
                  <c:v>0.51698239099639798</c:v>
                </c:pt>
                <c:pt idx="104">
                  <c:v>0.5113713476024756</c:v>
                </c:pt>
                <c:pt idx="105">
                  <c:v>0.5045388213983758</c:v>
                </c:pt>
                <c:pt idx="106">
                  <c:v>0.48234756331478645</c:v>
                </c:pt>
                <c:pt idx="107">
                  <c:v>0.4614709330149771</c:v>
                </c:pt>
                <c:pt idx="108">
                  <c:v>0.4468372330229079</c:v>
                </c:pt>
                <c:pt idx="109">
                  <c:v>0.44752782436148447</c:v>
                </c:pt>
                <c:pt idx="110">
                  <c:v>0.38942020761502366</c:v>
                </c:pt>
                <c:pt idx="111">
                  <c:v>0.35267418358961489</c:v>
                </c:pt>
                <c:pt idx="112">
                  <c:v>0.29516624636956046</c:v>
                </c:pt>
                <c:pt idx="113">
                  <c:v>0.29481786157445417</c:v>
                </c:pt>
                <c:pt idx="114">
                  <c:v>0.27353944315717543</c:v>
                </c:pt>
                <c:pt idx="115">
                  <c:v>0.21082905558512785</c:v>
                </c:pt>
                <c:pt idx="116">
                  <c:v>0.17190882856118206</c:v>
                </c:pt>
                <c:pt idx="117">
                  <c:v>0.15293849876833224</c:v>
                </c:pt>
                <c:pt idx="118">
                  <c:v>9.4927380755227928E-2</c:v>
                </c:pt>
                <c:pt idx="119">
                  <c:v>3.2262400647499578E-2</c:v>
                </c:pt>
                <c:pt idx="120">
                  <c:v>0.13675550760211252</c:v>
                </c:pt>
                <c:pt idx="121">
                  <c:v>0.1829575292539892</c:v>
                </c:pt>
                <c:pt idx="122">
                  <c:v>0.17270748882649933</c:v>
                </c:pt>
                <c:pt idx="123">
                  <c:v>0.15503202952535899</c:v>
                </c:pt>
                <c:pt idx="124">
                  <c:v>0.12260428025768845</c:v>
                </c:pt>
                <c:pt idx="125">
                  <c:v>9.1807835089850701E-2</c:v>
                </c:pt>
                <c:pt idx="126">
                  <c:v>6.6228438646941029E-2</c:v>
                </c:pt>
                <c:pt idx="127">
                  <c:v>5.7613789092881507E-2</c:v>
                </c:pt>
                <c:pt idx="128">
                  <c:v>5.0996659642225654E-2</c:v>
                </c:pt>
                <c:pt idx="129">
                  <c:v>3.4931327723384538E-2</c:v>
                </c:pt>
                <c:pt idx="130">
                  <c:v>3.7654838438412344E-2</c:v>
                </c:pt>
                <c:pt idx="131">
                  <c:v>4.4783628396363157E-2</c:v>
                </c:pt>
                <c:pt idx="132">
                  <c:v>5.4212951704729943E-2</c:v>
                </c:pt>
                <c:pt idx="133">
                  <c:v>8.0429758027139406E-2</c:v>
                </c:pt>
                <c:pt idx="134">
                  <c:v>0.1056788851704797</c:v>
                </c:pt>
                <c:pt idx="135">
                  <c:v>0.13600116913835336</c:v>
                </c:pt>
                <c:pt idx="136">
                  <c:v>0.15691536721219304</c:v>
                </c:pt>
                <c:pt idx="137">
                  <c:v>0.18553747263626644</c:v>
                </c:pt>
                <c:pt idx="138">
                  <c:v>0.21682527424723233</c:v>
                </c:pt>
                <c:pt idx="139">
                  <c:v>0.23701946468997229</c:v>
                </c:pt>
                <c:pt idx="140">
                  <c:v>0.25919499693429893</c:v>
                </c:pt>
                <c:pt idx="141">
                  <c:v>0.28813730539574994</c:v>
                </c:pt>
                <c:pt idx="142">
                  <c:v>0.31168735861577473</c:v>
                </c:pt>
                <c:pt idx="143">
                  <c:v>0.32874568887165845</c:v>
                </c:pt>
                <c:pt idx="144">
                  <c:v>0.36281733866816473</c:v>
                </c:pt>
                <c:pt idx="145">
                  <c:v>0.39767614583860333</c:v>
                </c:pt>
                <c:pt idx="146">
                  <c:v>0.4276362139524118</c:v>
                </c:pt>
                <c:pt idx="147">
                  <c:v>0.46368138293691191</c:v>
                </c:pt>
                <c:pt idx="148">
                  <c:v>0.49559967865266891</c:v>
                </c:pt>
                <c:pt idx="149">
                  <c:v>0.53038062223344862</c:v>
                </c:pt>
                <c:pt idx="150">
                  <c:v>0.56151577058172542</c:v>
                </c:pt>
                <c:pt idx="151">
                  <c:v>0.59492631456642187</c:v>
                </c:pt>
                <c:pt idx="152">
                  <c:v>0.61434841118601746</c:v>
                </c:pt>
                <c:pt idx="153">
                  <c:v>0.63695512541458599</c:v>
                </c:pt>
                <c:pt idx="154">
                  <c:v>0.65861361708806898</c:v>
                </c:pt>
                <c:pt idx="155">
                  <c:v>0.67671211001323195</c:v>
                </c:pt>
                <c:pt idx="156">
                  <c:v>0.68556574033181028</c:v>
                </c:pt>
                <c:pt idx="157">
                  <c:v>0.69637012170359358</c:v>
                </c:pt>
                <c:pt idx="158">
                  <c:v>0.71491895053694132</c:v>
                </c:pt>
                <c:pt idx="159">
                  <c:v>0.72373422036277757</c:v>
                </c:pt>
                <c:pt idx="160">
                  <c:v>0.72501181676940851</c:v>
                </c:pt>
                <c:pt idx="161">
                  <c:v>0.7240795606875442</c:v>
                </c:pt>
                <c:pt idx="162">
                  <c:v>0.71694164799354343</c:v>
                </c:pt>
                <c:pt idx="163">
                  <c:v>0.71844119063623024</c:v>
                </c:pt>
                <c:pt idx="164">
                  <c:v>0.72838435608038277</c:v>
                </c:pt>
                <c:pt idx="165">
                  <c:v>0.74635897916887495</c:v>
                </c:pt>
                <c:pt idx="166">
                  <c:v>0.76788678661249055</c:v>
                </c:pt>
                <c:pt idx="167">
                  <c:v>0.7920579915897008</c:v>
                </c:pt>
                <c:pt idx="168">
                  <c:v>0.81949250419480857</c:v>
                </c:pt>
                <c:pt idx="169">
                  <c:v>0.84129376259180222</c:v>
                </c:pt>
                <c:pt idx="170">
                  <c:v>0.86943173603787582</c:v>
                </c:pt>
                <c:pt idx="171">
                  <c:v>0.88734525813113452</c:v>
                </c:pt>
                <c:pt idx="172">
                  <c:v>0.88505257022363182</c:v>
                </c:pt>
                <c:pt idx="173">
                  <c:v>0.875923547581549</c:v>
                </c:pt>
                <c:pt idx="174">
                  <c:v>0.86118843108214871</c:v>
                </c:pt>
                <c:pt idx="175">
                  <c:v>0.84191840333418433</c:v>
                </c:pt>
                <c:pt idx="176">
                  <c:v>0.81576961866316233</c:v>
                </c:pt>
                <c:pt idx="177">
                  <c:v>0.78877049052946857</c:v>
                </c:pt>
                <c:pt idx="178">
                  <c:v>0.76214388917186426</c:v>
                </c:pt>
                <c:pt idx="179">
                  <c:v>0.7207221545121304</c:v>
                </c:pt>
                <c:pt idx="180">
                  <c:v>0.70079478756504443</c:v>
                </c:pt>
                <c:pt idx="181">
                  <c:v>0.68720556764606577</c:v>
                </c:pt>
                <c:pt idx="182">
                  <c:v>0.6954766496789615</c:v>
                </c:pt>
                <c:pt idx="183">
                  <c:v>0.67659307146027114</c:v>
                </c:pt>
                <c:pt idx="184">
                  <c:v>0.66510559497711563</c:v>
                </c:pt>
                <c:pt idx="185">
                  <c:v>0.65094769857449619</c:v>
                </c:pt>
                <c:pt idx="186">
                  <c:v>0.62855409273826401</c:v>
                </c:pt>
                <c:pt idx="187">
                  <c:v>0.61150178520131127</c:v>
                </c:pt>
                <c:pt idx="188">
                  <c:v>0.61084295399770139</c:v>
                </c:pt>
                <c:pt idx="189">
                  <c:v>0.60888253723999453</c:v>
                </c:pt>
                <c:pt idx="190">
                  <c:v>0.60076880858175852</c:v>
                </c:pt>
                <c:pt idx="191">
                  <c:v>0.62183660184163025</c:v>
                </c:pt>
                <c:pt idx="192">
                  <c:v>0.65571623352829023</c:v>
                </c:pt>
                <c:pt idx="193">
                  <c:v>0.68135741691364937</c:v>
                </c:pt>
                <c:pt idx="194">
                  <c:v>0.70683344523446945</c:v>
                </c:pt>
                <c:pt idx="195">
                  <c:v>0.69393132690401349</c:v>
                </c:pt>
                <c:pt idx="196">
                  <c:v>0.68940037987844294</c:v>
                </c:pt>
                <c:pt idx="197">
                  <c:v>0.68607714177066592</c:v>
                </c:pt>
                <c:pt idx="198" formatCode="0.0000">
                  <c:v>0.68961583282901628</c:v>
                </c:pt>
                <c:pt idx="199" formatCode="0.0000">
                  <c:v>0.691861393429684</c:v>
                </c:pt>
                <c:pt idx="200" formatCode="0.0000">
                  <c:v>0.6886088678759883</c:v>
                </c:pt>
                <c:pt idx="201" formatCode="0.0000">
                  <c:v>0.68262896155627373</c:v>
                </c:pt>
                <c:pt idx="202" formatCode="0.0000">
                  <c:v>0.69027853619031343</c:v>
                </c:pt>
                <c:pt idx="203" formatCode="0.0000">
                  <c:v>0.70054408051079975</c:v>
                </c:pt>
                <c:pt idx="204" formatCode="0.0000">
                  <c:v>0.6873481971891886</c:v>
                </c:pt>
                <c:pt idx="205" formatCode="0.0000">
                  <c:v>0.68417716924027683</c:v>
                </c:pt>
                <c:pt idx="206" formatCode="0.0000">
                  <c:v>0.67712755709235029</c:v>
                </c:pt>
                <c:pt idx="207" formatCode="0.0000">
                  <c:v>0.66190715210121165</c:v>
                </c:pt>
                <c:pt idx="208" formatCode="0.0000">
                  <c:v>0.65841464106255998</c:v>
                </c:pt>
                <c:pt idx="209" formatCode="0.0000">
                  <c:v>0.64882371066338562</c:v>
                </c:pt>
                <c:pt idx="210" formatCode="0.0000">
                  <c:v>0.6556772534047669</c:v>
                </c:pt>
                <c:pt idx="211" formatCode="0.0000">
                  <c:v>0.64684085452485085</c:v>
                </c:pt>
                <c:pt idx="212" formatCode="0.0000">
                  <c:v>0.65753492342914877</c:v>
                </c:pt>
                <c:pt idx="213" formatCode="0.0000">
                  <c:v>0.63771528069087413</c:v>
                </c:pt>
                <c:pt idx="214" formatCode="0.0000">
                  <c:v>0.61698273968897865</c:v>
                </c:pt>
                <c:pt idx="215" formatCode="0.0000">
                  <c:v>0.60913249822827775</c:v>
                </c:pt>
                <c:pt idx="216" formatCode="0.0000">
                  <c:v>0.60971140808688185</c:v>
                </c:pt>
                <c:pt idx="217" formatCode="0.0000">
                  <c:v>0.59419645273256216</c:v>
                </c:pt>
                <c:pt idx="218" formatCode="0.0000">
                  <c:v>0.58999957970961758</c:v>
                </c:pt>
                <c:pt idx="219" formatCode="0.0000">
                  <c:v>0.58909774968682072</c:v>
                </c:pt>
                <c:pt idx="220" formatCode="0.0000">
                  <c:v>0.59168875544362087</c:v>
                </c:pt>
                <c:pt idx="221" formatCode="0.0000">
                  <c:v>0.6003773906197738</c:v>
                </c:pt>
                <c:pt idx="222" formatCode="0.0000">
                  <c:v>0.57516175227318345</c:v>
                </c:pt>
                <c:pt idx="223" formatCode="0.0000">
                  <c:v>0.53693619456160813</c:v>
                </c:pt>
                <c:pt idx="224" formatCode="0.0000">
                  <c:v>0.50941003505737548</c:v>
                </c:pt>
                <c:pt idx="225" formatCode="0.0000">
                  <c:v>0.50212579558285209</c:v>
                </c:pt>
                <c:pt idx="226" formatCode="0.0000">
                  <c:v>0.52368260338392947</c:v>
                </c:pt>
                <c:pt idx="227" formatCode="0.0000">
                  <c:v>0.52331398265403484</c:v>
                </c:pt>
                <c:pt idx="228" formatCode="0.0000">
                  <c:v>0.52692609856149319</c:v>
                </c:pt>
                <c:pt idx="229" formatCode="0.0000">
                  <c:v>0.53758192691400664</c:v>
                </c:pt>
                <c:pt idx="230" formatCode="0.0000">
                  <c:v>0.54985147640296772</c:v>
                </c:pt>
                <c:pt idx="231" formatCode="0.0000">
                  <c:v>0.5687807755540476</c:v>
                </c:pt>
                <c:pt idx="232" formatCode="0.0000">
                  <c:v>0.58683678129069461</c:v>
                </c:pt>
                <c:pt idx="233" formatCode="0.0000">
                  <c:v>0.59538606810147665</c:v>
                </c:pt>
                <c:pt idx="234" formatCode="0.0000">
                  <c:v>0.61314412609408042</c:v>
                </c:pt>
                <c:pt idx="235" formatCode="0.0000">
                  <c:v>0.62887091290000097</c:v>
                </c:pt>
                <c:pt idx="236" formatCode="0.0000">
                  <c:v>0.64114602239257856</c:v>
                </c:pt>
                <c:pt idx="237" formatCode="0.0000">
                  <c:v>0.65108432233679714</c:v>
                </c:pt>
                <c:pt idx="238" formatCode="0.0000">
                  <c:v>0.66644789786534397</c:v>
                </c:pt>
                <c:pt idx="239" formatCode="0.0000">
                  <c:v>0.68005847402066244</c:v>
                </c:pt>
                <c:pt idx="240" formatCode="0.0000">
                  <c:v>0.69554453793197912</c:v>
                </c:pt>
                <c:pt idx="241" formatCode="0.0000">
                  <c:v>0.70005651866320029</c:v>
                </c:pt>
                <c:pt idx="242" formatCode="0.0000">
                  <c:v>0.70447787053264344</c:v>
                </c:pt>
                <c:pt idx="243" formatCode="0.0000">
                  <c:v>0.70348013953589394</c:v>
                </c:pt>
                <c:pt idx="244" formatCode="0.0000">
                  <c:v>0.70351491186699999</c:v>
                </c:pt>
                <c:pt idx="245" formatCode="0.0000">
                  <c:v>0.69832444770723723</c:v>
                </c:pt>
                <c:pt idx="246" formatCode="0.0000">
                  <c:v>0.69270018584735649</c:v>
                </c:pt>
                <c:pt idx="247" formatCode="0.0000">
                  <c:v>0.69262723819006922</c:v>
                </c:pt>
                <c:pt idx="248" formatCode="0.0000">
                  <c:v>0.68483021081940232</c:v>
                </c:pt>
                <c:pt idx="249" formatCode="0.0000">
                  <c:v>0.68825356685471095</c:v>
                </c:pt>
                <c:pt idx="250" formatCode="0.0000">
                  <c:v>0.69746023521808076</c:v>
                </c:pt>
                <c:pt idx="251" formatCode="0.0000">
                  <c:v>0.71516881301570467</c:v>
                </c:pt>
                <c:pt idx="252" formatCode="0.0000">
                  <c:v>0.72467757547875422</c:v>
                </c:pt>
                <c:pt idx="253" formatCode="0.0000">
                  <c:v>0.73330469818366484</c:v>
                </c:pt>
                <c:pt idx="254" formatCode="0.0000">
                  <c:v>0.71117752329324835</c:v>
                </c:pt>
                <c:pt idx="255" formatCode="0.0000">
                  <c:v>0.70956650431233659</c:v>
                </c:pt>
                <c:pt idx="256" formatCode="0.0000">
                  <c:v>0.7064661231884054</c:v>
                </c:pt>
                <c:pt idx="257" formatCode="0.0000">
                  <c:v>0.66079890777975059</c:v>
                </c:pt>
                <c:pt idx="258" formatCode="0.0000">
                  <c:v>0.5954400521778116</c:v>
                </c:pt>
                <c:pt idx="259" formatCode="0.0000">
                  <c:v>0.56145593231372204</c:v>
                </c:pt>
                <c:pt idx="260" formatCode="0.0000">
                  <c:v>0.54828392294067141</c:v>
                </c:pt>
                <c:pt idx="261" formatCode="0.0000">
                  <c:v>0.51957024497620508</c:v>
                </c:pt>
                <c:pt idx="262" formatCode="0.0000">
                  <c:v>0.49588508177115775</c:v>
                </c:pt>
                <c:pt idx="263" formatCode="0.0000">
                  <c:v>0.45916878265543443</c:v>
                </c:pt>
                <c:pt idx="264" formatCode="0.0000">
                  <c:v>0.43234693231340826</c:v>
                </c:pt>
                <c:pt idx="265" formatCode="0.0000">
                  <c:v>0.40870423151435914</c:v>
                </c:pt>
                <c:pt idx="266" formatCode="0.0000">
                  <c:v>0.38088246346196825</c:v>
                </c:pt>
                <c:pt idx="267" formatCode="0.0000">
                  <c:v>0.34544600208799531</c:v>
                </c:pt>
                <c:pt idx="268" formatCode="0.0000">
                  <c:v>0.31775790619907729</c:v>
                </c:pt>
                <c:pt idx="269" formatCode="0.0000">
                  <c:v>0.29830882917605395</c:v>
                </c:pt>
                <c:pt idx="270" formatCode="0.0000">
                  <c:v>0.27634599922173264</c:v>
                </c:pt>
                <c:pt idx="271" formatCode="0.0000">
                  <c:v>0.25877398217596581</c:v>
                </c:pt>
                <c:pt idx="272" formatCode="0.0000">
                  <c:v>0.23757029423910522</c:v>
                </c:pt>
                <c:pt idx="273" formatCode="0.0000">
                  <c:v>0.2359030934091379</c:v>
                </c:pt>
                <c:pt idx="274" formatCode="0.0000">
                  <c:v>0.24436911338017953</c:v>
                </c:pt>
                <c:pt idx="275" formatCode="0.0000">
                  <c:v>0.30695126776865711</c:v>
                </c:pt>
                <c:pt idx="276" formatCode="0.0000">
                  <c:v>0.32616368416110536</c:v>
                </c:pt>
                <c:pt idx="277" formatCode="0.0000">
                  <c:v>0.36799292971246439</c:v>
                </c:pt>
                <c:pt idx="278" formatCode="0.0000">
                  <c:v>0.40868801836355467</c:v>
                </c:pt>
                <c:pt idx="279" formatCode="0.0000">
                  <c:v>0.43754611691750028</c:v>
                </c:pt>
                <c:pt idx="280" formatCode="0.0000">
                  <c:v>0.4650646104841698</c:v>
                </c:pt>
                <c:pt idx="281" formatCode="0.0000">
                  <c:v>0.48109451383405688</c:v>
                </c:pt>
                <c:pt idx="282" formatCode="0.0000">
                  <c:v>0.4941858367285758</c:v>
                </c:pt>
                <c:pt idx="283" formatCode="0.0000">
                  <c:v>0.48857653592912659</c:v>
                </c:pt>
                <c:pt idx="284" formatCode="0.0000">
                  <c:v>0.47197398378988364</c:v>
                </c:pt>
                <c:pt idx="285" formatCode="0.0000">
                  <c:v>0.45228377211585624</c:v>
                </c:pt>
                <c:pt idx="286" formatCode="0.0000">
                  <c:v>0.43112308639773345</c:v>
                </c:pt>
                <c:pt idx="287" formatCode="0.0000">
                  <c:v>0.42221261835773016</c:v>
                </c:pt>
                <c:pt idx="288" formatCode="0.0000">
                  <c:v>0.41174523966766158</c:v>
                </c:pt>
                <c:pt idx="289" formatCode="0.0000">
                  <c:v>0.41968997173474554</c:v>
                </c:pt>
                <c:pt idx="290" formatCode="0.0000">
                  <c:v>0.42017219595774086</c:v>
                </c:pt>
                <c:pt idx="291" formatCode="0.0000">
                  <c:v>0.42269747924556628</c:v>
                </c:pt>
                <c:pt idx="292" formatCode="0.0000">
                  <c:v>0.43289766289820236</c:v>
                </c:pt>
                <c:pt idx="293" formatCode="0.0000">
                  <c:v>0.45081075396973658</c:v>
                </c:pt>
                <c:pt idx="294" formatCode="0.0000">
                  <c:v>0.47436891648127688</c:v>
                </c:pt>
                <c:pt idx="295" formatCode="0.0000">
                  <c:v>0.49780533654094411</c:v>
                </c:pt>
                <c:pt idx="296" formatCode="0.0000">
                  <c:v>0.52353791187869803</c:v>
                </c:pt>
                <c:pt idx="297" formatCode="0.0000">
                  <c:v>0.54965830948843741</c:v>
                </c:pt>
                <c:pt idx="298" formatCode="0.0000">
                  <c:v>0.56724507403448254</c:v>
                </c:pt>
                <c:pt idx="299" formatCode="0.0000">
                  <c:v>0.59226429302562311</c:v>
                </c:pt>
                <c:pt idx="300" formatCode="0.0000">
                  <c:v>0.61186658066486366</c:v>
                </c:pt>
                <c:pt idx="301" formatCode="0.0000">
                  <c:v>0.62397746617849181</c:v>
                </c:pt>
                <c:pt idx="302" formatCode="0.0000">
                  <c:v>0.63334700324261395</c:v>
                </c:pt>
                <c:pt idx="303" formatCode="0.0000">
                  <c:v>0.64282532605907361</c:v>
                </c:pt>
                <c:pt idx="304" formatCode="0.0000">
                  <c:v>0.6473349307597358</c:v>
                </c:pt>
                <c:pt idx="305" formatCode="0.0000">
                  <c:v>0.6465495651964972</c:v>
                </c:pt>
                <c:pt idx="306" formatCode="0.0000">
                  <c:v>0.63549378805087386</c:v>
                </c:pt>
                <c:pt idx="307" formatCode="0.0000">
                  <c:v>0.62328673254490929</c:v>
                </c:pt>
                <c:pt idx="308" formatCode="0.0000">
                  <c:v>0.61865824585305795</c:v>
                </c:pt>
                <c:pt idx="309" formatCode="0.0000">
                  <c:v>0.60774411395573913</c:v>
                </c:pt>
                <c:pt idx="310" formatCode="0.0000">
                  <c:v>0.58944220384269042</c:v>
                </c:pt>
                <c:pt idx="311" formatCode="0.0000">
                  <c:v>0.564083362584756</c:v>
                </c:pt>
                <c:pt idx="312" formatCode="0.0000">
                  <c:v>0.54105767482541922</c:v>
                </c:pt>
                <c:pt idx="313" formatCode="0.0000">
                  <c:v>0.51909810222425568</c:v>
                </c:pt>
                <c:pt idx="314" formatCode="0.0000">
                  <c:v>0.50256530292400248</c:v>
                </c:pt>
                <c:pt idx="315" formatCode="0.0000">
                  <c:v>0.4955212781792076</c:v>
                </c:pt>
                <c:pt idx="316" formatCode="0.0000">
                  <c:v>0.4885716024963444</c:v>
                </c:pt>
                <c:pt idx="317" formatCode="0.0000">
                  <c:v>0.46772835158081938</c:v>
                </c:pt>
                <c:pt idx="318" formatCode="0.0000">
                  <c:v>0.46772490773666847</c:v>
                </c:pt>
                <c:pt idx="319" formatCode="0.0000">
                  <c:v>0.4990562042192247</c:v>
                </c:pt>
                <c:pt idx="320" formatCode="0.0000">
                  <c:v>0.52563790104791608</c:v>
                </c:pt>
                <c:pt idx="321" formatCode="0.0000">
                  <c:v>0.53229505039331981</c:v>
                </c:pt>
                <c:pt idx="322" formatCode="0.0000">
                  <c:v>0.52017708635678939</c:v>
                </c:pt>
                <c:pt idx="323" formatCode="0.0000">
                  <c:v>0.51348145375715781</c:v>
                </c:pt>
                <c:pt idx="324" formatCode="0.0000">
                  <c:v>0.51318898110543376</c:v>
                </c:pt>
                <c:pt idx="325" formatCode="0.0000">
                  <c:v>0.53299144088248807</c:v>
                </c:pt>
                <c:pt idx="326" formatCode="0.0000">
                  <c:v>0.5348541672422793</c:v>
                </c:pt>
                <c:pt idx="327" formatCode="0.0000">
                  <c:v>0.53949267616311902</c:v>
                </c:pt>
                <c:pt idx="328" formatCode="0.0000">
                  <c:v>0.54667647592723734</c:v>
                </c:pt>
                <c:pt idx="329" formatCode="0.0000">
                  <c:v>0.54495111837664312</c:v>
                </c:pt>
                <c:pt idx="330" formatCode="0.0000">
                  <c:v>0.54511468521389617</c:v>
                </c:pt>
                <c:pt idx="331" formatCode="0.0000">
                  <c:v>0.5501202092549371</c:v>
                </c:pt>
                <c:pt idx="332" formatCode="0.0000">
                  <c:v>0.5653060068328235</c:v>
                </c:pt>
                <c:pt idx="333" formatCode="0.0000">
                  <c:v>0.59839975756927666</c:v>
                </c:pt>
                <c:pt idx="334" formatCode="0.0000">
                  <c:v>0.6204826289688179</c:v>
                </c:pt>
                <c:pt idx="335" formatCode="0.0000">
                  <c:v>0.65757944905638499</c:v>
                </c:pt>
                <c:pt idx="336" formatCode="0.0000">
                  <c:v>0.72440260330157002</c:v>
                </c:pt>
                <c:pt idx="337" formatCode="0.0000">
                  <c:v>0.75268268106462066</c:v>
                </c:pt>
                <c:pt idx="338" formatCode="0.0000">
                  <c:v>0.78159369839853299</c:v>
                </c:pt>
                <c:pt idx="339" formatCode="0.0000">
                  <c:v>0.8028616866667686</c:v>
                </c:pt>
                <c:pt idx="340" formatCode="0.0000">
                  <c:v>0.78495538395671782</c:v>
                </c:pt>
                <c:pt idx="341" formatCode="0.0000">
                  <c:v>0.76107745044038044</c:v>
                </c:pt>
                <c:pt idx="342" formatCode="0.0000">
                  <c:v>0.7669816180365</c:v>
                </c:pt>
                <c:pt idx="343" formatCode="0.0000">
                  <c:v>0.77493737641753824</c:v>
                </c:pt>
                <c:pt idx="344" formatCode="0.0000">
                  <c:v>0.78146624483225458</c:v>
                </c:pt>
                <c:pt idx="345" formatCode="0.0000">
                  <c:v>0.78790824633557055</c:v>
                </c:pt>
                <c:pt idx="346" formatCode="0.0000">
                  <c:v>0.78027736448447693</c:v>
                </c:pt>
                <c:pt idx="347" formatCode="0.0000">
                  <c:v>0.79224383156893452</c:v>
                </c:pt>
                <c:pt idx="348" formatCode="0.0000">
                  <c:v>0.78856849281595454</c:v>
                </c:pt>
                <c:pt idx="349" formatCode="0.0000">
                  <c:v>0.77878625206157515</c:v>
                </c:pt>
                <c:pt idx="350" formatCode="0.0000">
                  <c:v>0.77172820861028946</c:v>
                </c:pt>
                <c:pt idx="351" formatCode="0.0000">
                  <c:v>0.76746889025052323</c:v>
                </c:pt>
                <c:pt idx="352" formatCode="0.0000">
                  <c:v>0.75277443719279347</c:v>
                </c:pt>
                <c:pt idx="353" formatCode="0.0000">
                  <c:v>0.74371239276193812</c:v>
                </c:pt>
                <c:pt idx="354" formatCode="0.0000">
                  <c:v>0.74066979625207763</c:v>
                </c:pt>
                <c:pt idx="355" formatCode="0.0000">
                  <c:v>0.73141781843878195</c:v>
                </c:pt>
                <c:pt idx="356" formatCode="0.0000">
                  <c:v>0.72158010573853992</c:v>
                </c:pt>
                <c:pt idx="357" formatCode="0.0000">
                  <c:v>0.70639828314077002</c:v>
                </c:pt>
                <c:pt idx="358" formatCode="0.0000">
                  <c:v>0.69580728544323078</c:v>
                </c:pt>
                <c:pt idx="359" formatCode="0.0000">
                  <c:v>0.68844869039518852</c:v>
                </c:pt>
                <c:pt idx="360" formatCode="0.0000">
                  <c:v>0.66999402386546258</c:v>
                </c:pt>
                <c:pt idx="361" formatCode="0.0000">
                  <c:v>0.65344657378519988</c:v>
                </c:pt>
                <c:pt idx="362" formatCode="0.0000">
                  <c:v>0.63554119396125142</c:v>
                </c:pt>
                <c:pt idx="363" formatCode="0.0000">
                  <c:v>0.63139090661006692</c:v>
                </c:pt>
                <c:pt idx="364" formatCode="0.0000">
                  <c:v>0.63341033391853718</c:v>
                </c:pt>
                <c:pt idx="365" formatCode="0.0000">
                  <c:v>0.63733261964132559</c:v>
                </c:pt>
                <c:pt idx="366" formatCode="0.0000">
                  <c:v>0.63969663446334901</c:v>
                </c:pt>
                <c:pt idx="367" formatCode="0.0000">
                  <c:v>0.63900124154606452</c:v>
                </c:pt>
                <c:pt idx="368" formatCode="0.0000">
                  <c:v>0.65929416271790076</c:v>
                </c:pt>
                <c:pt idx="369" formatCode="0.0000">
                  <c:v>0.67495835766201151</c:v>
                </c:pt>
                <c:pt idx="370" formatCode="0.0000">
                  <c:v>0.69282796401486313</c:v>
                </c:pt>
                <c:pt idx="371" formatCode="0.0000">
                  <c:v>0.70561049819155941</c:v>
                </c:pt>
                <c:pt idx="372" formatCode="0.0000">
                  <c:v>0.70780217818246727</c:v>
                </c:pt>
                <c:pt idx="373" formatCode="0.0000">
                  <c:v>0.71847396184012813</c:v>
                </c:pt>
                <c:pt idx="374" formatCode="0.0000">
                  <c:v>0.72604043798589601</c:v>
                </c:pt>
                <c:pt idx="375" formatCode="0.0000">
                  <c:v>0.7371440169389204</c:v>
                </c:pt>
                <c:pt idx="376" formatCode="0.0000">
                  <c:v>0.75597738556157967</c:v>
                </c:pt>
                <c:pt idx="377" formatCode="0.0000">
                  <c:v>0.77376574813724097</c:v>
                </c:pt>
                <c:pt idx="378" formatCode="0.0000">
                  <c:v>0.81723248577275698</c:v>
                </c:pt>
                <c:pt idx="379" formatCode="0.0000">
                  <c:v>0.85270194063030691</c:v>
                </c:pt>
                <c:pt idx="380" formatCode="0.0000">
                  <c:v>0.87737926604105443</c:v>
                </c:pt>
                <c:pt idx="381" formatCode="0.0000">
                  <c:v>0.90598595576741303</c:v>
                </c:pt>
                <c:pt idx="382" formatCode="0.0000">
                  <c:v>0.92856076316880998</c:v>
                </c:pt>
                <c:pt idx="383" formatCode="0.0000">
                  <c:v>0.96079739324573421</c:v>
                </c:pt>
                <c:pt idx="384" formatCode="0.0000">
                  <c:v>1.0063042917965577</c:v>
                </c:pt>
                <c:pt idx="385" formatCode="0.0000">
                  <c:v>1.0756453328336599</c:v>
                </c:pt>
                <c:pt idx="386" formatCode="0.0000">
                  <c:v>1.2350219519850907</c:v>
                </c:pt>
                <c:pt idx="387" formatCode="0.0000">
                  <c:v>1.4043805364766291</c:v>
                </c:pt>
                <c:pt idx="388" formatCode="0.0000">
                  <c:v>1.4880106779423437</c:v>
                </c:pt>
                <c:pt idx="389" formatCode="0.0000">
                  <c:v>1.4481613881082125</c:v>
                </c:pt>
                <c:pt idx="390" formatCode="0.0000">
                  <c:v>1.2842870320182989</c:v>
                </c:pt>
                <c:pt idx="391" formatCode="0.0000">
                  <c:v>1.2190374148650844</c:v>
                </c:pt>
                <c:pt idx="392" formatCode="0.0000">
                  <c:v>1.1411719287384496</c:v>
                </c:pt>
                <c:pt idx="393" formatCode="0.0000">
                  <c:v>1.1382896773605042</c:v>
                </c:pt>
                <c:pt idx="394" formatCode="0.0000">
                  <c:v>1.1085390744643608</c:v>
                </c:pt>
                <c:pt idx="395" formatCode="0.0000">
                  <c:v>1.0853448139705371</c:v>
                </c:pt>
                <c:pt idx="396" formatCode="0.0000">
                  <c:v>1.0607956552585822</c:v>
                </c:pt>
                <c:pt idx="397" formatCode="0.0000">
                  <c:v>1.0402846354923023</c:v>
                </c:pt>
                <c:pt idx="398" formatCode="0.0000">
                  <c:v>1.0390408102158875</c:v>
                </c:pt>
                <c:pt idx="399" formatCode="0.0000">
                  <c:v>1.0418067450511432</c:v>
                </c:pt>
                <c:pt idx="400" formatCode="0.0000">
                  <c:v>1.0409563479734585</c:v>
                </c:pt>
                <c:pt idx="401" formatCode="0.0000">
                  <c:v>1.0367240784904852</c:v>
                </c:pt>
                <c:pt idx="402" formatCode="0.0000">
                  <c:v>1.0281611627777298</c:v>
                </c:pt>
                <c:pt idx="403" formatCode="0.0000">
                  <c:v>1.0023732855422953</c:v>
                </c:pt>
                <c:pt idx="404" formatCode="0.0000">
                  <c:v>1.0000307675566151</c:v>
                </c:pt>
                <c:pt idx="405" formatCode="0.0000">
                  <c:v>0.98783084099711538</c:v>
                </c:pt>
                <c:pt idx="406" formatCode="0.0000">
                  <c:v>0.98449269012963125</c:v>
                </c:pt>
                <c:pt idx="407" formatCode="0.0000">
                  <c:v>0.96541330899093969</c:v>
                </c:pt>
                <c:pt idx="408" formatCode="0.0000">
                  <c:v>0.93542507073977232</c:v>
                </c:pt>
                <c:pt idx="409" formatCode="0.0000">
                  <c:v>0.90457422432761558</c:v>
                </c:pt>
                <c:pt idx="410" formatCode="0.0000">
                  <c:v>0.86411840756829761</c:v>
                </c:pt>
                <c:pt idx="411" formatCode="0.0000">
                  <c:v>0.82790701056618732</c:v>
                </c:pt>
                <c:pt idx="412" formatCode="0.0000">
                  <c:v>0.79450671130093997</c:v>
                </c:pt>
                <c:pt idx="413" formatCode="0.0000">
                  <c:v>0.77683598732347492</c:v>
                </c:pt>
                <c:pt idx="414" formatCode="0.0000">
                  <c:v>0.76469652648500008</c:v>
                </c:pt>
                <c:pt idx="415" formatCode="0.0000">
                  <c:v>0.74595390777819348</c:v>
                </c:pt>
                <c:pt idx="416" formatCode="0.0000">
                  <c:v>0.73164880170509816</c:v>
                </c:pt>
                <c:pt idx="417" formatCode="0.0000">
                  <c:v>0.71913844525859372</c:v>
                </c:pt>
                <c:pt idx="418" formatCode="0.0000">
                  <c:v>0.70904122876698616</c:v>
                </c:pt>
                <c:pt idx="419" formatCode="0.0000">
                  <c:v>0.7019435700711496</c:v>
                </c:pt>
                <c:pt idx="420" formatCode="0.0000">
                  <c:v>0.69284230008924463</c:v>
                </c:pt>
                <c:pt idx="421" formatCode="0.0000">
                  <c:v>0.67332674420031846</c:v>
                </c:pt>
                <c:pt idx="422" formatCode="0.0000">
                  <c:v>0.6483052563836682</c:v>
                </c:pt>
                <c:pt idx="423" formatCode="0.0000">
                  <c:v>0.62057495039126365</c:v>
                </c:pt>
                <c:pt idx="424" formatCode="0.0000">
                  <c:v>0.57515743230321903</c:v>
                </c:pt>
                <c:pt idx="425" formatCode="0.0000">
                  <c:v>0.54254928858164908</c:v>
                </c:pt>
                <c:pt idx="426" formatCode="0.0000">
                  <c:v>0.52282015569964413</c:v>
                </c:pt>
                <c:pt idx="427" formatCode="0.0000">
                  <c:v>0.4806995751309458</c:v>
                </c:pt>
                <c:pt idx="428" formatCode="0.0000">
                  <c:v>0.44873252228169941</c:v>
                </c:pt>
                <c:pt idx="429" formatCode="0.0000">
                  <c:v>0.4142386845496453</c:v>
                </c:pt>
                <c:pt idx="430" formatCode="0.0000">
                  <c:v>0.39816462770681027</c:v>
                </c:pt>
                <c:pt idx="431" formatCode="0.0000">
                  <c:v>0.37935705579451928</c:v>
                </c:pt>
                <c:pt idx="432" formatCode="0.0000">
                  <c:v>0.33933906833504873</c:v>
                </c:pt>
                <c:pt idx="433" formatCode="0.0000">
                  <c:v>0.28111565035593222</c:v>
                </c:pt>
                <c:pt idx="434" formatCode="0.0000">
                  <c:v>0.25493107933552073</c:v>
                </c:pt>
                <c:pt idx="435" formatCode="0.0000">
                  <c:v>0.20723330365009596</c:v>
                </c:pt>
                <c:pt idx="436" formatCode="0.0000">
                  <c:v>0.17585503460691745</c:v>
                </c:pt>
                <c:pt idx="437" formatCode="0.0000">
                  <c:v>0.22204527473172109</c:v>
                </c:pt>
                <c:pt idx="438" formatCode="0.0000">
                  <c:v>0.26939968925814967</c:v>
                </c:pt>
                <c:pt idx="439" formatCode="0.0000">
                  <c:v>0.31244786046577494</c:v>
                </c:pt>
                <c:pt idx="440" formatCode="0.0000">
                  <c:v>0.31396423203298435</c:v>
                </c:pt>
                <c:pt idx="441" formatCode="0.0000">
                  <c:v>0.31588508100186852</c:v>
                </c:pt>
                <c:pt idx="442" formatCode="0.0000">
                  <c:v>0.31296189601099439</c:v>
                </c:pt>
                <c:pt idx="443" formatCode="0.0000">
                  <c:v>0.32840595162283948</c:v>
                </c:pt>
                <c:pt idx="444" formatCode="0.0000">
                  <c:v>0.31438707965040957</c:v>
                </c:pt>
                <c:pt idx="445" formatCode="0.0000">
                  <c:v>0.31634566823786747</c:v>
                </c:pt>
                <c:pt idx="446" formatCode="0.0000">
                  <c:v>0.31641896998585478</c:v>
                </c:pt>
                <c:pt idx="447" formatCode="0.0000">
                  <c:v>0.31292489482627994</c:v>
                </c:pt>
                <c:pt idx="448" formatCode="0.0000">
                  <c:v>0.3102587121642717</c:v>
                </c:pt>
                <c:pt idx="449" formatCode="0.0000">
                  <c:v>0.36643707608248427</c:v>
                </c:pt>
                <c:pt idx="450" formatCode="0.0000">
                  <c:v>0.4701150298071558</c:v>
                </c:pt>
                <c:pt idx="451" formatCode="0.0000">
                  <c:v>0.54220355581964474</c:v>
                </c:pt>
                <c:pt idx="452" formatCode="0.0000">
                  <c:v>0.60076301158790668</c:v>
                </c:pt>
                <c:pt idx="453" formatCode="0.0000">
                  <c:v>0.63535005589133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1C-4F8B-A0AA-628881062574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lp vs xlu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p vs xlu'!$AW$21:$AW$524</c:f>
              <c:numCache>
                <c:formatCode>0.00</c:formatCode>
                <c:ptCount val="504"/>
                <c:pt idx="100">
                  <c:v>0.69334632356675674</c:v>
                </c:pt>
                <c:pt idx="101">
                  <c:v>0.70077930432385216</c:v>
                </c:pt>
                <c:pt idx="102">
                  <c:v>0.70986417396789669</c:v>
                </c:pt>
                <c:pt idx="103">
                  <c:v>0.72335709288299388</c:v>
                </c:pt>
                <c:pt idx="104">
                  <c:v>0.73470914596792802</c:v>
                </c:pt>
                <c:pt idx="105">
                  <c:v>0.74470861216993345</c:v>
                </c:pt>
                <c:pt idx="106">
                  <c:v>0.75186042354276028</c:v>
                </c:pt>
                <c:pt idx="107">
                  <c:v>0.754360842359874</c:v>
                </c:pt>
                <c:pt idx="108">
                  <c:v>0.7562307767930222</c:v>
                </c:pt>
                <c:pt idx="109">
                  <c:v>0.75893346125402239</c:v>
                </c:pt>
                <c:pt idx="110">
                  <c:v>0.76235283113784824</c:v>
                </c:pt>
                <c:pt idx="111">
                  <c:v>0.76437865062884347</c:v>
                </c:pt>
                <c:pt idx="112">
                  <c:v>0.76294675448436289</c:v>
                </c:pt>
                <c:pt idx="113">
                  <c:v>0.76412765716983122</c:v>
                </c:pt>
                <c:pt idx="114">
                  <c:v>0.75606441452119633</c:v>
                </c:pt>
                <c:pt idx="115">
                  <c:v>0.75213461874808252</c:v>
                </c:pt>
                <c:pt idx="116">
                  <c:v>0.75084493915116646</c:v>
                </c:pt>
                <c:pt idx="117">
                  <c:v>0.75206579450850108</c:v>
                </c:pt>
                <c:pt idx="118">
                  <c:v>0.75752817307870568</c:v>
                </c:pt>
                <c:pt idx="119">
                  <c:v>0.76666749639649512</c:v>
                </c:pt>
                <c:pt idx="120">
                  <c:v>0.77682676094166336</c:v>
                </c:pt>
                <c:pt idx="121">
                  <c:v>0.78256340929852153</c:v>
                </c:pt>
                <c:pt idx="122">
                  <c:v>0.78127807842183206</c:v>
                </c:pt>
                <c:pt idx="123">
                  <c:v>0.78322623048405515</c:v>
                </c:pt>
                <c:pt idx="124">
                  <c:v>0.79069019757507097</c:v>
                </c:pt>
                <c:pt idx="125">
                  <c:v>0.78959613055803746</c:v>
                </c:pt>
                <c:pt idx="126">
                  <c:v>0.78592785904568663</c:v>
                </c:pt>
                <c:pt idx="127">
                  <c:v>0.77862015239114024</c:v>
                </c:pt>
                <c:pt idx="128">
                  <c:v>0.77166271763518168</c:v>
                </c:pt>
                <c:pt idx="129">
                  <c:v>0.76875870428050652</c:v>
                </c:pt>
                <c:pt idx="130">
                  <c:v>0.76886475619068362</c:v>
                </c:pt>
                <c:pt idx="131">
                  <c:v>0.75803725498847252</c:v>
                </c:pt>
                <c:pt idx="132">
                  <c:v>0.74483454537810434</c:v>
                </c:pt>
                <c:pt idx="133">
                  <c:v>0.73220063441925032</c:v>
                </c:pt>
                <c:pt idx="134">
                  <c:v>0.71902005736315766</c:v>
                </c:pt>
                <c:pt idx="135">
                  <c:v>0.70804012083771795</c:v>
                </c:pt>
                <c:pt idx="136">
                  <c:v>0.70191762836845761</c:v>
                </c:pt>
                <c:pt idx="137">
                  <c:v>0.68673670302007539</c:v>
                </c:pt>
                <c:pt idx="138">
                  <c:v>0.67338326819177674</c:v>
                </c:pt>
                <c:pt idx="139">
                  <c:v>0.66789625937388852</c:v>
                </c:pt>
                <c:pt idx="140">
                  <c:v>0.66371752779108451</c:v>
                </c:pt>
                <c:pt idx="141">
                  <c:v>0.66880159209628942</c:v>
                </c:pt>
                <c:pt idx="142">
                  <c:v>0.67324388530447776</c:v>
                </c:pt>
                <c:pt idx="143">
                  <c:v>0.66870715339511666</c:v>
                </c:pt>
                <c:pt idx="144">
                  <c:v>0.65817126133152992</c:v>
                </c:pt>
                <c:pt idx="145">
                  <c:v>0.64801377321824072</c:v>
                </c:pt>
                <c:pt idx="146">
                  <c:v>0.64594769856055723</c:v>
                </c:pt>
                <c:pt idx="147">
                  <c:v>0.64653539876659738</c:v>
                </c:pt>
                <c:pt idx="148">
                  <c:v>0.64576814257139892</c:v>
                </c:pt>
                <c:pt idx="149">
                  <c:v>0.64885871821495977</c:v>
                </c:pt>
                <c:pt idx="150">
                  <c:v>0.65215283910779032</c:v>
                </c:pt>
                <c:pt idx="151">
                  <c:v>0.6475831184121239</c:v>
                </c:pt>
                <c:pt idx="152">
                  <c:v>0.64393735660077922</c:v>
                </c:pt>
                <c:pt idx="153">
                  <c:v>0.64803351989756941</c:v>
                </c:pt>
                <c:pt idx="154">
                  <c:v>0.65534880164745668</c:v>
                </c:pt>
                <c:pt idx="155">
                  <c:v>0.6640000297702715</c:v>
                </c:pt>
                <c:pt idx="156">
                  <c:v>0.67725941313274107</c:v>
                </c:pt>
                <c:pt idx="157">
                  <c:v>0.69730120904466208</c:v>
                </c:pt>
                <c:pt idx="158">
                  <c:v>0.74017451624584096</c:v>
                </c:pt>
                <c:pt idx="159">
                  <c:v>0.79253329500788072</c:v>
                </c:pt>
                <c:pt idx="160">
                  <c:v>0.85653150939441913</c:v>
                </c:pt>
                <c:pt idx="161">
                  <c:v>0.86523270250310036</c:v>
                </c:pt>
                <c:pt idx="162">
                  <c:v>0.82364670231858605</c:v>
                </c:pt>
                <c:pt idx="163">
                  <c:v>0.8178805000856999</c:v>
                </c:pt>
                <c:pt idx="164">
                  <c:v>0.82221276472073124</c:v>
                </c:pt>
                <c:pt idx="165">
                  <c:v>0.82058315414754646</c:v>
                </c:pt>
                <c:pt idx="166">
                  <c:v>0.80921456486861498</c:v>
                </c:pt>
                <c:pt idx="167">
                  <c:v>0.77775531266129783</c:v>
                </c:pt>
                <c:pt idx="168">
                  <c:v>0.75608134609218058</c:v>
                </c:pt>
                <c:pt idx="169">
                  <c:v>0.73448802843757321</c:v>
                </c:pt>
                <c:pt idx="170">
                  <c:v>0.70290173834485514</c:v>
                </c:pt>
                <c:pt idx="171">
                  <c:v>0.68550493823230207</c:v>
                </c:pt>
                <c:pt idx="172">
                  <c:v>0.63025329788025009</c:v>
                </c:pt>
                <c:pt idx="173">
                  <c:v>0.56176883145943446</c:v>
                </c:pt>
                <c:pt idx="174">
                  <c:v>0.49979650822994015</c:v>
                </c:pt>
                <c:pt idx="175">
                  <c:v>0.43711004625213823</c:v>
                </c:pt>
                <c:pt idx="176">
                  <c:v>0.39084487790297534</c:v>
                </c:pt>
                <c:pt idx="177">
                  <c:v>0.36312763272275456</c:v>
                </c:pt>
                <c:pt idx="178">
                  <c:v>0.34100979699379375</c:v>
                </c:pt>
                <c:pt idx="179">
                  <c:v>0.31079271339839321</c:v>
                </c:pt>
                <c:pt idx="180">
                  <c:v>0.29743111268737882</c:v>
                </c:pt>
                <c:pt idx="181">
                  <c:v>0.2780566170950704</c:v>
                </c:pt>
                <c:pt idx="182">
                  <c:v>0.2678272621295395</c:v>
                </c:pt>
                <c:pt idx="183">
                  <c:v>0.25745537350211084</c:v>
                </c:pt>
                <c:pt idx="184">
                  <c:v>0.25501755173607488</c:v>
                </c:pt>
                <c:pt idx="185">
                  <c:v>0.24799732899386898</c:v>
                </c:pt>
                <c:pt idx="186">
                  <c:v>0.23969974065006161</c:v>
                </c:pt>
                <c:pt idx="187">
                  <c:v>0.24568473724654544</c:v>
                </c:pt>
                <c:pt idx="188">
                  <c:v>0.25449362786886381</c:v>
                </c:pt>
                <c:pt idx="189">
                  <c:v>0.25730216167026082</c:v>
                </c:pt>
                <c:pt idx="190">
                  <c:v>0.26281194710412425</c:v>
                </c:pt>
                <c:pt idx="191">
                  <c:v>0.27054329765783003</c:v>
                </c:pt>
                <c:pt idx="192">
                  <c:v>0.27971378403371677</c:v>
                </c:pt>
                <c:pt idx="193">
                  <c:v>0.29399773857439393</c:v>
                </c:pt>
                <c:pt idx="194">
                  <c:v>0.31017760266896216</c:v>
                </c:pt>
                <c:pt idx="195">
                  <c:v>0.32089379862505496</c:v>
                </c:pt>
                <c:pt idx="196">
                  <c:v>0.33133677699414532</c:v>
                </c:pt>
                <c:pt idx="197">
                  <c:v>0.34516550094513943</c:v>
                </c:pt>
                <c:pt idx="198">
                  <c:v>0.35974300772449619</c:v>
                </c:pt>
                <c:pt idx="199">
                  <c:v>0.37400068444989298</c:v>
                </c:pt>
                <c:pt idx="200">
                  <c:v>0.38573887472729756</c:v>
                </c:pt>
                <c:pt idx="201">
                  <c:v>0.39788152568596685</c:v>
                </c:pt>
                <c:pt idx="202">
                  <c:v>0.40761776486146556</c:v>
                </c:pt>
                <c:pt idx="203">
                  <c:v>0.41786994344736</c:v>
                </c:pt>
                <c:pt idx="204">
                  <c:v>0.42535448034801887</c:v>
                </c:pt>
                <c:pt idx="205">
                  <c:v>0.43278163211165316</c:v>
                </c:pt>
                <c:pt idx="206">
                  <c:v>0.43733578079327279</c:v>
                </c:pt>
                <c:pt idx="207">
                  <c:v>0.44099131748899728</c:v>
                </c:pt>
                <c:pt idx="208">
                  <c:v>0.44398570472520787</c:v>
                </c:pt>
                <c:pt idx="209">
                  <c:v>0.44834461766832212</c:v>
                </c:pt>
                <c:pt idx="210">
                  <c:v>0.45417401824071052</c:v>
                </c:pt>
                <c:pt idx="211">
                  <c:v>0.46237542232913575</c:v>
                </c:pt>
                <c:pt idx="212">
                  <c:v>0.46607397123973943</c:v>
                </c:pt>
                <c:pt idx="213">
                  <c:v>0.4737418905147891</c:v>
                </c:pt>
                <c:pt idx="214">
                  <c:v>0.48171350571809757</c:v>
                </c:pt>
                <c:pt idx="215">
                  <c:v>0.48640622502411429</c:v>
                </c:pt>
                <c:pt idx="216">
                  <c:v>0.49333452851451393</c:v>
                </c:pt>
                <c:pt idx="217">
                  <c:v>0.49574567483499365</c:v>
                </c:pt>
                <c:pt idx="218">
                  <c:v>0.49670504356610823</c:v>
                </c:pt>
                <c:pt idx="219">
                  <c:v>0.49345286598852139</c:v>
                </c:pt>
                <c:pt idx="220">
                  <c:v>0.49461550798038756</c:v>
                </c:pt>
                <c:pt idx="221">
                  <c:v>0.49396254309556692</c:v>
                </c:pt>
                <c:pt idx="222">
                  <c:v>0.49465345156143914</c:v>
                </c:pt>
                <c:pt idx="223">
                  <c:v>0.4961948498545522</c:v>
                </c:pt>
                <c:pt idx="224">
                  <c:v>0.49742900691630748</c:v>
                </c:pt>
                <c:pt idx="225">
                  <c:v>0.50023792796399436</c:v>
                </c:pt>
                <c:pt idx="226">
                  <c:v>0.50208202316136341</c:v>
                </c:pt>
                <c:pt idx="227">
                  <c:v>0.50382708611542848</c:v>
                </c:pt>
                <c:pt idx="228">
                  <c:v>0.50638777544880365</c:v>
                </c:pt>
                <c:pt idx="229">
                  <c:v>0.50699077972326834</c:v>
                </c:pt>
                <c:pt idx="230">
                  <c:v>0.50809291550012026</c:v>
                </c:pt>
                <c:pt idx="231">
                  <c:v>0.51075542169798882</c:v>
                </c:pt>
                <c:pt idx="232">
                  <c:v>0.51340303124768338</c:v>
                </c:pt>
                <c:pt idx="233">
                  <c:v>0.51992446373215362</c:v>
                </c:pt>
                <c:pt idx="234">
                  <c:v>0.52851425220206749</c:v>
                </c:pt>
                <c:pt idx="235">
                  <c:v>0.53658607499888911</c:v>
                </c:pt>
                <c:pt idx="236">
                  <c:v>0.54123963718329926</c:v>
                </c:pt>
                <c:pt idx="237">
                  <c:v>0.55117973527696473</c:v>
                </c:pt>
                <c:pt idx="238">
                  <c:v>0.55989922009144044</c:v>
                </c:pt>
                <c:pt idx="239">
                  <c:v>0.57297494178653652</c:v>
                </c:pt>
                <c:pt idx="240">
                  <c:v>0.58971415471467958</c:v>
                </c:pt>
                <c:pt idx="241">
                  <c:v>0.60366464729087366</c:v>
                </c:pt>
                <c:pt idx="242">
                  <c:v>0.61423142629179095</c:v>
                </c:pt>
                <c:pt idx="243">
                  <c:v>0.618606980495921</c:v>
                </c:pt>
                <c:pt idx="244">
                  <c:v>0.6300682286785354</c:v>
                </c:pt>
                <c:pt idx="245">
                  <c:v>0.64241276780392298</c:v>
                </c:pt>
                <c:pt idx="246">
                  <c:v>0.65332540148858809</c:v>
                </c:pt>
                <c:pt idx="247">
                  <c:v>0.66532731483447238</c:v>
                </c:pt>
                <c:pt idx="248" formatCode="0.0000">
                  <c:v>0.67597187452219765</c:v>
                </c:pt>
                <c:pt idx="249" formatCode="0.0000">
                  <c:v>0.68962280236618612</c:v>
                </c:pt>
                <c:pt idx="250" formatCode="0.0000">
                  <c:v>0.70361961762551795</c:v>
                </c:pt>
                <c:pt idx="251" formatCode="0.0000">
                  <c:v>0.71899020519505896</c:v>
                </c:pt>
                <c:pt idx="252" formatCode="0.0000">
                  <c:v>0.73008671203158448</c:v>
                </c:pt>
                <c:pt idx="253" formatCode="0.0000">
                  <c:v>0.74218478530628318</c:v>
                </c:pt>
                <c:pt idx="254" formatCode="0.0000">
                  <c:v>0.7517235678871298</c:v>
                </c:pt>
                <c:pt idx="255" formatCode="0.0000">
                  <c:v>0.7611610302855728</c:v>
                </c:pt>
                <c:pt idx="256" formatCode="0.0000">
                  <c:v>0.76725439913035243</c:v>
                </c:pt>
                <c:pt idx="257" formatCode="0.0000">
                  <c:v>0.77507466311581141</c:v>
                </c:pt>
                <c:pt idx="258" formatCode="0.0000">
                  <c:v>0.79066480537469586</c:v>
                </c:pt>
                <c:pt idx="259" formatCode="0.0000">
                  <c:v>0.79537767848284902</c:v>
                </c:pt>
                <c:pt idx="260" formatCode="0.0000">
                  <c:v>0.79653248075079475</c:v>
                </c:pt>
                <c:pt idx="261" formatCode="0.0000">
                  <c:v>0.78987721087172225</c:v>
                </c:pt>
                <c:pt idx="262" formatCode="0.0000">
                  <c:v>0.78583917344446697</c:v>
                </c:pt>
                <c:pt idx="263" formatCode="0.0000">
                  <c:v>0.7796648206375888</c:v>
                </c:pt>
                <c:pt idx="264" formatCode="0.0000">
                  <c:v>0.77667342749754653</c:v>
                </c:pt>
                <c:pt idx="265" formatCode="0.0000">
                  <c:v>0.77883142051190846</c:v>
                </c:pt>
                <c:pt idx="266" formatCode="0.0000">
                  <c:v>0.77901272367556929</c:v>
                </c:pt>
                <c:pt idx="267" formatCode="0.0000">
                  <c:v>0.77994363228307273</c:v>
                </c:pt>
                <c:pt idx="268" formatCode="0.0000">
                  <c:v>0.78294217384890674</c:v>
                </c:pt>
                <c:pt idx="269" formatCode="0.0000">
                  <c:v>0.78540300077911152</c:v>
                </c:pt>
                <c:pt idx="270" formatCode="0.0000">
                  <c:v>0.79427955916970061</c:v>
                </c:pt>
                <c:pt idx="271" formatCode="0.0000">
                  <c:v>0.80223591671122096</c:v>
                </c:pt>
                <c:pt idx="272" formatCode="0.0000">
                  <c:v>0.78489086253978668</c:v>
                </c:pt>
                <c:pt idx="273" formatCode="0.0000">
                  <c:v>0.7551766693116907</c:v>
                </c:pt>
                <c:pt idx="274" formatCode="0.0000">
                  <c:v>0.72350160844044409</c:v>
                </c:pt>
                <c:pt idx="275" formatCode="0.0000">
                  <c:v>0.6984760597886619</c:v>
                </c:pt>
                <c:pt idx="276" formatCode="0.0000">
                  <c:v>0.67805396705121834</c:v>
                </c:pt>
                <c:pt idx="277" formatCode="0.0000">
                  <c:v>0.65741318046815367</c:v>
                </c:pt>
                <c:pt idx="278" formatCode="0.0000">
                  <c:v>0.6380124935531597</c:v>
                </c:pt>
                <c:pt idx="279" formatCode="0.0000">
                  <c:v>0.61522226143765091</c:v>
                </c:pt>
                <c:pt idx="280" formatCode="0.0000">
                  <c:v>0.60960851431744201</c:v>
                </c:pt>
                <c:pt idx="281" formatCode="0.0000">
                  <c:v>0.61144468104914806</c:v>
                </c:pt>
                <c:pt idx="282" formatCode="0.0000">
                  <c:v>0.62067316235280867</c:v>
                </c:pt>
                <c:pt idx="283" formatCode="0.0000">
                  <c:v>0.62183565681182107</c:v>
                </c:pt>
                <c:pt idx="284" formatCode="0.0000">
                  <c:v>0.62673996419223221</c:v>
                </c:pt>
                <c:pt idx="285" formatCode="0.0000">
                  <c:v>0.63222960161758313</c:v>
                </c:pt>
                <c:pt idx="286" formatCode="0.0000">
                  <c:v>0.6362807686148827</c:v>
                </c:pt>
                <c:pt idx="287" formatCode="0.0000">
                  <c:v>0.63903814226995181</c:v>
                </c:pt>
                <c:pt idx="288" formatCode="0.0000">
                  <c:v>0.64423278346795265</c:v>
                </c:pt>
                <c:pt idx="289" formatCode="0.0000">
                  <c:v>0.6486234468940909</c:v>
                </c:pt>
                <c:pt idx="290" formatCode="0.0000">
                  <c:v>0.64646580684535515</c:v>
                </c:pt>
                <c:pt idx="291" formatCode="0.0000">
                  <c:v>0.650898586756258</c:v>
                </c:pt>
                <c:pt idx="292" formatCode="0.0000">
                  <c:v>0.65510879670418409</c:v>
                </c:pt>
                <c:pt idx="293" formatCode="0.0000">
                  <c:v>0.65874232111217346</c:v>
                </c:pt>
                <c:pt idx="294" formatCode="0.0000">
                  <c:v>0.65732622979085065</c:v>
                </c:pt>
                <c:pt idx="295" formatCode="0.0000">
                  <c:v>0.65144574262762878</c:v>
                </c:pt>
                <c:pt idx="296" formatCode="0.0000">
                  <c:v>0.64495609314916957</c:v>
                </c:pt>
                <c:pt idx="297" formatCode="0.0000">
                  <c:v>0.6411030276516545</c:v>
                </c:pt>
                <c:pt idx="298" formatCode="0.0000">
                  <c:v>0.63883719171479114</c:v>
                </c:pt>
                <c:pt idx="299" formatCode="0.0000">
                  <c:v>0.63709009710413955</c:v>
                </c:pt>
                <c:pt idx="300" formatCode="0.0000">
                  <c:v>0.63583572920360698</c:v>
                </c:pt>
                <c:pt idx="301" formatCode="0.0000">
                  <c:v>0.63722265888812935</c:v>
                </c:pt>
                <c:pt idx="302" formatCode="0.0000">
                  <c:v>0.63705691524141561</c:v>
                </c:pt>
                <c:pt idx="303" formatCode="0.0000">
                  <c:v>0.63816205273193971</c:v>
                </c:pt>
                <c:pt idx="304" formatCode="0.0000">
                  <c:v>0.63959777454508437</c:v>
                </c:pt>
                <c:pt idx="305" formatCode="0.0000">
                  <c:v>0.64135455354231619</c:v>
                </c:pt>
                <c:pt idx="306" formatCode="0.0000">
                  <c:v>0.64218940813594383</c:v>
                </c:pt>
                <c:pt idx="307" formatCode="0.0000">
                  <c:v>0.63947925378497084</c:v>
                </c:pt>
                <c:pt idx="308" formatCode="0.0000">
                  <c:v>0.63290984970038522</c:v>
                </c:pt>
                <c:pt idx="309" formatCode="0.0000">
                  <c:v>0.63167742322755327</c:v>
                </c:pt>
                <c:pt idx="310" formatCode="0.0000">
                  <c:v>0.63303309163077215</c:v>
                </c:pt>
                <c:pt idx="311" formatCode="0.0000">
                  <c:v>0.63372529327262817</c:v>
                </c:pt>
                <c:pt idx="312" formatCode="0.0000">
                  <c:v>0.63390108948129387</c:v>
                </c:pt>
                <c:pt idx="313" formatCode="0.0000">
                  <c:v>0.63409376657169847</c:v>
                </c:pt>
                <c:pt idx="314" formatCode="0.0000">
                  <c:v>0.63444594817252253</c:v>
                </c:pt>
                <c:pt idx="315" formatCode="0.0000">
                  <c:v>0.63665210199903677</c:v>
                </c:pt>
                <c:pt idx="316" formatCode="0.0000">
                  <c:v>0.63733377767805421</c:v>
                </c:pt>
                <c:pt idx="317" formatCode="0.0000">
                  <c:v>0.6357678739260757</c:v>
                </c:pt>
                <c:pt idx="318" formatCode="0.0000">
                  <c:v>0.6320258041723209</c:v>
                </c:pt>
                <c:pt idx="319" formatCode="0.0000">
                  <c:v>0.62803507476033549</c:v>
                </c:pt>
                <c:pt idx="320" formatCode="0.0000">
                  <c:v>0.62243939139710536</c:v>
                </c:pt>
                <c:pt idx="321" formatCode="0.0000">
                  <c:v>0.61889976952948822</c:v>
                </c:pt>
                <c:pt idx="322" formatCode="0.0000">
                  <c:v>0.61661640427084352</c:v>
                </c:pt>
                <c:pt idx="323" formatCode="0.0000">
                  <c:v>0.61558719550551266</c:v>
                </c:pt>
                <c:pt idx="324" formatCode="0.0000">
                  <c:v>0.61573491621234833</c:v>
                </c:pt>
                <c:pt idx="325" formatCode="0.0000">
                  <c:v>0.61746675983010091</c:v>
                </c:pt>
                <c:pt idx="326" formatCode="0.0000">
                  <c:v>0.61636706523658624</c:v>
                </c:pt>
                <c:pt idx="327" formatCode="0.0000">
                  <c:v>0.61291253532141876</c:v>
                </c:pt>
                <c:pt idx="328" formatCode="0.0000">
                  <c:v>0.61065802317857165</c:v>
                </c:pt>
                <c:pt idx="329" formatCode="0.0000">
                  <c:v>0.61118921591734543</c:v>
                </c:pt>
                <c:pt idx="330" formatCode="0.0000">
                  <c:v>0.61091839856888164</c:v>
                </c:pt>
                <c:pt idx="331" formatCode="0.0000">
                  <c:v>0.60916250212886702</c:v>
                </c:pt>
                <c:pt idx="332" formatCode="0.0000">
                  <c:v>0.60823329929017256</c:v>
                </c:pt>
                <c:pt idx="333" formatCode="0.0000">
                  <c:v>0.59903632618201552</c:v>
                </c:pt>
                <c:pt idx="334" formatCode="0.0000">
                  <c:v>0.59341433662659815</c:v>
                </c:pt>
                <c:pt idx="335" formatCode="0.0000">
                  <c:v>0.58648731005717314</c:v>
                </c:pt>
                <c:pt idx="336" formatCode="0.0000">
                  <c:v>0.57956565714292485</c:v>
                </c:pt>
                <c:pt idx="337" formatCode="0.0000">
                  <c:v>0.57785299095316389</c:v>
                </c:pt>
                <c:pt idx="338" formatCode="0.0000">
                  <c:v>0.57996465097814498</c:v>
                </c:pt>
                <c:pt idx="339" formatCode="0.0000">
                  <c:v>0.58690953463707729</c:v>
                </c:pt>
                <c:pt idx="340" formatCode="0.0000">
                  <c:v>0.59282728643044769</c:v>
                </c:pt>
                <c:pt idx="341" formatCode="0.0000">
                  <c:v>0.59340734836470854</c:v>
                </c:pt>
                <c:pt idx="342" formatCode="0.0000">
                  <c:v>0.59108221583772091</c:v>
                </c:pt>
                <c:pt idx="343" formatCode="0.0000">
                  <c:v>0.58623060417753037</c:v>
                </c:pt>
                <c:pt idx="344" formatCode="0.0000">
                  <c:v>0.58167939478213071</c:v>
                </c:pt>
                <c:pt idx="345" formatCode="0.0000">
                  <c:v>0.57460541816744348</c:v>
                </c:pt>
                <c:pt idx="346" formatCode="0.0000">
                  <c:v>0.56786381647850237</c:v>
                </c:pt>
                <c:pt idx="347" formatCode="0.0000">
                  <c:v>0.56497124162382084</c:v>
                </c:pt>
                <c:pt idx="348" formatCode="0.0000">
                  <c:v>0.55870738679371612</c:v>
                </c:pt>
                <c:pt idx="349" formatCode="0.0000">
                  <c:v>0.55770301192822169</c:v>
                </c:pt>
                <c:pt idx="350" formatCode="0.0000">
                  <c:v>0.5579014645548781</c:v>
                </c:pt>
                <c:pt idx="351" formatCode="0.0000">
                  <c:v>0.56341383643715903</c:v>
                </c:pt>
                <c:pt idx="352" formatCode="0.0000">
                  <c:v>0.56789205147622512</c:v>
                </c:pt>
                <c:pt idx="353" formatCode="0.0000">
                  <c:v>0.57496008762397555</c:v>
                </c:pt>
                <c:pt idx="354" formatCode="0.0000">
                  <c:v>0.57960863411280916</c:v>
                </c:pt>
                <c:pt idx="355" formatCode="0.0000">
                  <c:v>0.58316818789672498</c:v>
                </c:pt>
                <c:pt idx="356" formatCode="0.0000">
                  <c:v>0.58414101824768105</c:v>
                </c:pt>
                <c:pt idx="357" formatCode="0.0000">
                  <c:v>0.58531885734100986</c:v>
                </c:pt>
                <c:pt idx="358" formatCode="0.0000">
                  <c:v>0.58737205569867224</c:v>
                </c:pt>
                <c:pt idx="359" formatCode="0.0000">
                  <c:v>0.59023531442644528</c:v>
                </c:pt>
                <c:pt idx="360" formatCode="0.0000">
                  <c:v>0.59207826508991623</c:v>
                </c:pt>
                <c:pt idx="361" formatCode="0.0000">
                  <c:v>0.59456734399341049</c:v>
                </c:pt>
                <c:pt idx="362" formatCode="0.0000">
                  <c:v>0.59715673422012638</c:v>
                </c:pt>
                <c:pt idx="363" formatCode="0.0000">
                  <c:v>0.59903735304933947</c:v>
                </c:pt>
                <c:pt idx="364" formatCode="0.0000">
                  <c:v>0.6049224741531477</c:v>
                </c:pt>
                <c:pt idx="365" formatCode="0.0000">
                  <c:v>0.61354844198192227</c:v>
                </c:pt>
                <c:pt idx="366" formatCode="0.0000">
                  <c:v>0.61725065883121621</c:v>
                </c:pt>
                <c:pt idx="367" formatCode="0.0000">
                  <c:v>0.62060607191132633</c:v>
                </c:pt>
                <c:pt idx="368" formatCode="0.0000">
                  <c:v>0.62301958640396493</c:v>
                </c:pt>
                <c:pt idx="369" formatCode="0.0000">
                  <c:v>0.63519349893069865</c:v>
                </c:pt>
                <c:pt idx="370" formatCode="0.0000">
                  <c:v>0.64518193253677436</c:v>
                </c:pt>
                <c:pt idx="371" formatCode="0.0000">
                  <c:v>0.65469108835052359</c:v>
                </c:pt>
                <c:pt idx="372" formatCode="0.0000">
                  <c:v>0.66607002054318665</c:v>
                </c:pt>
                <c:pt idx="373" formatCode="0.0000">
                  <c:v>0.67825232701616012</c:v>
                </c:pt>
                <c:pt idx="374" formatCode="0.0000">
                  <c:v>0.69088967270665091</c:v>
                </c:pt>
                <c:pt idx="375" formatCode="0.0000">
                  <c:v>0.70218467793352768</c:v>
                </c:pt>
                <c:pt idx="376" formatCode="0.0000">
                  <c:v>0.71139198670766546</c:v>
                </c:pt>
                <c:pt idx="377" formatCode="0.0000">
                  <c:v>0.72139985610426793</c:v>
                </c:pt>
                <c:pt idx="378" formatCode="0.0000">
                  <c:v>0.73229027680633241</c:v>
                </c:pt>
                <c:pt idx="379" formatCode="0.0000">
                  <c:v>0.74384800768537962</c:v>
                </c:pt>
                <c:pt idx="380" formatCode="0.0000">
                  <c:v>0.7496814497653953</c:v>
                </c:pt>
                <c:pt idx="381" formatCode="0.0000">
                  <c:v>0.7540775716430691</c:v>
                </c:pt>
                <c:pt idx="382" formatCode="0.0000">
                  <c:v>0.76056948894998555</c:v>
                </c:pt>
                <c:pt idx="383" formatCode="0.0000">
                  <c:v>0.76616918412739354</c:v>
                </c:pt>
                <c:pt idx="384" formatCode="0.0000">
                  <c:v>0.77016799126281299</c:v>
                </c:pt>
                <c:pt idx="385" formatCode="0.0000">
                  <c:v>0.77177927877681041</c:v>
                </c:pt>
                <c:pt idx="386" formatCode="0.0000">
                  <c:v>0.77242602408216787</c:v>
                </c:pt>
                <c:pt idx="387" formatCode="0.0000">
                  <c:v>0.77194832710231764</c:v>
                </c:pt>
                <c:pt idx="388" formatCode="0.0000">
                  <c:v>0.77241250705600328</c:v>
                </c:pt>
                <c:pt idx="389" formatCode="0.0000">
                  <c:v>0.77053650189188405</c:v>
                </c:pt>
                <c:pt idx="390" formatCode="0.0000">
                  <c:v>0.77247302181291211</c:v>
                </c:pt>
                <c:pt idx="391" formatCode="0.0000">
                  <c:v>0.77804300715698582</c:v>
                </c:pt>
                <c:pt idx="392" formatCode="0.0000">
                  <c:v>0.78498301207303622</c:v>
                </c:pt>
                <c:pt idx="393" formatCode="0.0000">
                  <c:v>0.79253099002514893</c:v>
                </c:pt>
                <c:pt idx="394" formatCode="0.0000">
                  <c:v>0.80353085280343206</c:v>
                </c:pt>
                <c:pt idx="395" formatCode="0.0000">
                  <c:v>0.81485060323923242</c:v>
                </c:pt>
                <c:pt idx="396" formatCode="0.0000">
                  <c:v>0.82818448398237132</c:v>
                </c:pt>
                <c:pt idx="397" formatCode="0.0000">
                  <c:v>0.8430716055679649</c:v>
                </c:pt>
                <c:pt idx="398" formatCode="0.0000">
                  <c:v>0.85449314482078587</c:v>
                </c:pt>
                <c:pt idx="399" formatCode="0.0000">
                  <c:v>0.86630977119663255</c:v>
                </c:pt>
                <c:pt idx="400" formatCode="0.0000">
                  <c:v>0.87667536859808626</c:v>
                </c:pt>
                <c:pt idx="401" formatCode="0.0000">
                  <c:v>0.87762501368203982</c:v>
                </c:pt>
                <c:pt idx="402" formatCode="0.0000">
                  <c:v>0.87626353565885751</c:v>
                </c:pt>
                <c:pt idx="403" formatCode="0.0000">
                  <c:v>0.87380389365768563</c:v>
                </c:pt>
                <c:pt idx="404" formatCode="0.0000">
                  <c:v>0.86892370142484454</c:v>
                </c:pt>
                <c:pt idx="405" formatCode="0.0000">
                  <c:v>0.86382730706693478</c:v>
                </c:pt>
                <c:pt idx="406" formatCode="0.0000">
                  <c:v>0.85579788951073055</c:v>
                </c:pt>
                <c:pt idx="407" formatCode="0.0000">
                  <c:v>0.84304365874042431</c:v>
                </c:pt>
                <c:pt idx="408" formatCode="0.0000">
                  <c:v>0.83464959559837826</c:v>
                </c:pt>
                <c:pt idx="409" formatCode="0.0000">
                  <c:v>0.82558081649747816</c:v>
                </c:pt>
                <c:pt idx="410" formatCode="0.0000">
                  <c:v>0.8144214471516269</c:v>
                </c:pt>
                <c:pt idx="411" formatCode="0.0000">
                  <c:v>0.79935082989744211</c:v>
                </c:pt>
                <c:pt idx="412" formatCode="0.0000">
                  <c:v>0.7828521374901396</c:v>
                </c:pt>
                <c:pt idx="413" formatCode="0.0000">
                  <c:v>0.76390843150836041</c:v>
                </c:pt>
                <c:pt idx="414" formatCode="0.0000">
                  <c:v>0.74642192093124149</c:v>
                </c:pt>
                <c:pt idx="415" formatCode="0.0000">
                  <c:v>0.73222854849661267</c:v>
                </c:pt>
                <c:pt idx="416" formatCode="0.0000">
                  <c:v>0.72286165238942457</c:v>
                </c:pt>
                <c:pt idx="417" formatCode="0.0000">
                  <c:v>0.70793354646125517</c:v>
                </c:pt>
                <c:pt idx="418" formatCode="0.0000">
                  <c:v>0.69898484431532149</c:v>
                </c:pt>
                <c:pt idx="419" formatCode="0.0000">
                  <c:v>0.6877234602859309</c:v>
                </c:pt>
                <c:pt idx="420" formatCode="0.0000">
                  <c:v>0.67822495586891862</c:v>
                </c:pt>
                <c:pt idx="421" formatCode="0.0000">
                  <c:v>0.65872245179066213</c:v>
                </c:pt>
                <c:pt idx="422" formatCode="0.0000">
                  <c:v>0.63345704551901594</c:v>
                </c:pt>
                <c:pt idx="423" formatCode="0.0000">
                  <c:v>0.61341650405620385</c:v>
                </c:pt>
                <c:pt idx="424" formatCode="0.0000">
                  <c:v>0.59844902479816042</c:v>
                </c:pt>
                <c:pt idx="425" formatCode="0.0000">
                  <c:v>0.59866315748755849</c:v>
                </c:pt>
                <c:pt idx="426" formatCode="0.0000">
                  <c:v>0.59234897820478716</c:v>
                </c:pt>
                <c:pt idx="427" formatCode="0.0000">
                  <c:v>0.59127041170832939</c:v>
                </c:pt>
                <c:pt idx="428" formatCode="0.0000">
                  <c:v>0.59306133127687155</c:v>
                </c:pt>
                <c:pt idx="429" formatCode="0.0000">
                  <c:v>0.59371912564051976</c:v>
                </c:pt>
                <c:pt idx="430" formatCode="0.0000">
                  <c:v>0.6000171563743566</c:v>
                </c:pt>
                <c:pt idx="431" formatCode="0.0000">
                  <c:v>0.61336477168762948</c:v>
                </c:pt>
                <c:pt idx="432" formatCode="0.0000">
                  <c:v>0.62424322971268786</c:v>
                </c:pt>
                <c:pt idx="433" formatCode="0.0000">
                  <c:v>0.64548839038034334</c:v>
                </c:pt>
                <c:pt idx="434" formatCode="0.0000">
                  <c:v>0.66793493864840503</c:v>
                </c:pt>
                <c:pt idx="435" formatCode="0.0000">
                  <c:v>0.70463861074034129</c:v>
                </c:pt>
                <c:pt idx="436" formatCode="0.0000">
                  <c:v>0.76125342951385677</c:v>
                </c:pt>
                <c:pt idx="437" formatCode="0.0000">
                  <c:v>0.80478496861208193</c:v>
                </c:pt>
                <c:pt idx="438" formatCode="0.0000">
                  <c:v>0.84321798556621153</c:v>
                </c:pt>
                <c:pt idx="439" formatCode="0.0000">
                  <c:v>0.86903241622529215</c:v>
                </c:pt>
                <c:pt idx="440" formatCode="0.0000">
                  <c:v>0.87073546430974325</c:v>
                </c:pt>
                <c:pt idx="441" formatCode="0.0000">
                  <c:v>0.87378523319743673</c:v>
                </c:pt>
                <c:pt idx="442" formatCode="0.0000">
                  <c:v>0.87562847680177081</c:v>
                </c:pt>
                <c:pt idx="443" formatCode="0.0000">
                  <c:v>0.89510539442706505</c:v>
                </c:pt>
                <c:pt idx="444" formatCode="0.0000">
                  <c:v>0.9065423439490764</c:v>
                </c:pt>
                <c:pt idx="445" formatCode="0.0000">
                  <c:v>0.91567469437964455</c:v>
                </c:pt>
                <c:pt idx="446" formatCode="0.0000">
                  <c:v>0.9166606409548973</c:v>
                </c:pt>
                <c:pt idx="447" formatCode="0.0000">
                  <c:v>0.92219160298153591</c:v>
                </c:pt>
                <c:pt idx="448" formatCode="0.0000">
                  <c:v>0.93244138039187341</c:v>
                </c:pt>
                <c:pt idx="449" formatCode="0.0000">
                  <c:v>0.93954030130990884</c:v>
                </c:pt>
                <c:pt idx="450" formatCode="0.0000">
                  <c:v>0.9473481057180243</c:v>
                </c:pt>
                <c:pt idx="451" formatCode="0.0000">
                  <c:v>0.95101102850687469</c:v>
                </c:pt>
                <c:pt idx="452" formatCode="0.0000">
                  <c:v>0.9522302055134535</c:v>
                </c:pt>
                <c:pt idx="453" formatCode="0.0000">
                  <c:v>0.94726856863204834</c:v>
                </c:pt>
                <c:pt idx="454" formatCode="0.0000">
                  <c:v>0.9513510595873057</c:v>
                </c:pt>
                <c:pt idx="455" formatCode="0.0000">
                  <c:v>0.9521636405045758</c:v>
                </c:pt>
                <c:pt idx="456" formatCode="0.0000">
                  <c:v>0.95734865095738697</c:v>
                </c:pt>
                <c:pt idx="457" formatCode="0.0000">
                  <c:v>0.95363100988820015</c:v>
                </c:pt>
                <c:pt idx="458" formatCode="0.0000">
                  <c:v>0.94507388621436539</c:v>
                </c:pt>
                <c:pt idx="459" formatCode="0.0000">
                  <c:v>0.93849333001874191</c:v>
                </c:pt>
                <c:pt idx="460" formatCode="0.0000">
                  <c:v>0.92864623020912096</c:v>
                </c:pt>
                <c:pt idx="461" formatCode="0.0000">
                  <c:v>0.92206690442327877</c:v>
                </c:pt>
                <c:pt idx="462" formatCode="0.0000">
                  <c:v>0.91690780258778448</c:v>
                </c:pt>
                <c:pt idx="463" formatCode="0.0000">
                  <c:v>0.91670077688344287</c:v>
                </c:pt>
                <c:pt idx="464" formatCode="0.0000">
                  <c:v>0.91690046516140455</c:v>
                </c:pt>
                <c:pt idx="465" formatCode="0.0000">
                  <c:v>0.91299967181265262</c:v>
                </c:pt>
                <c:pt idx="466" formatCode="0.0000">
                  <c:v>0.90946453685915885</c:v>
                </c:pt>
                <c:pt idx="467" formatCode="0.0000">
                  <c:v>0.906212160269946</c:v>
                </c:pt>
                <c:pt idx="468" formatCode="0.0000">
                  <c:v>0.90345086931581875</c:v>
                </c:pt>
                <c:pt idx="469" formatCode="0.0000">
                  <c:v>0.90139258051894966</c:v>
                </c:pt>
                <c:pt idx="470" formatCode="0.0000">
                  <c:v>0.9043568720091103</c:v>
                </c:pt>
                <c:pt idx="471" formatCode="0.0000">
                  <c:v>0.90755153740562511</c:v>
                </c:pt>
                <c:pt idx="472" formatCode="0.0000">
                  <c:v>0.906817072084527</c:v>
                </c:pt>
                <c:pt idx="473" formatCode="0.0000">
                  <c:v>0.90809472256710455</c:v>
                </c:pt>
                <c:pt idx="474" formatCode="0.0000">
                  <c:v>0.90787977830696609</c:v>
                </c:pt>
                <c:pt idx="475" formatCode="0.0000">
                  <c:v>0.90873489649108474</c:v>
                </c:pt>
                <c:pt idx="476" formatCode="0.0000">
                  <c:v>0.90950372291234927</c:v>
                </c:pt>
                <c:pt idx="477" formatCode="0.0000">
                  <c:v>0.91224059742813701</c:v>
                </c:pt>
                <c:pt idx="478" formatCode="0.0000">
                  <c:v>0.91785805526484299</c:v>
                </c:pt>
                <c:pt idx="479" formatCode="0.0000">
                  <c:v>0.91745963130117225</c:v>
                </c:pt>
                <c:pt idx="480" formatCode="0.0000">
                  <c:v>0.91373073609902211</c:v>
                </c:pt>
                <c:pt idx="481" formatCode="0.0000">
                  <c:v>0.91207061110146159</c:v>
                </c:pt>
                <c:pt idx="482" formatCode="0.0000">
                  <c:v>0.91027953919652849</c:v>
                </c:pt>
                <c:pt idx="483" formatCode="0.0000">
                  <c:v>0.90620692715552709</c:v>
                </c:pt>
                <c:pt idx="484" formatCode="0.0000">
                  <c:v>0.9031814336275289</c:v>
                </c:pt>
                <c:pt idx="485" formatCode="0.0000">
                  <c:v>0.90050369144931941</c:v>
                </c:pt>
                <c:pt idx="486" formatCode="0.0000">
                  <c:v>0.89815465240645287</c:v>
                </c:pt>
                <c:pt idx="487" formatCode="0.0000">
                  <c:v>0.89962339488369347</c:v>
                </c:pt>
                <c:pt idx="488" formatCode="0.0000">
                  <c:v>0.89912591598268676</c:v>
                </c:pt>
                <c:pt idx="489" formatCode="0.0000">
                  <c:v>0.9012232898834569</c:v>
                </c:pt>
                <c:pt idx="490" formatCode="0.0000">
                  <c:v>0.90085922116748274</c:v>
                </c:pt>
                <c:pt idx="491" formatCode="0.0000">
                  <c:v>0.90008104743208017</c:v>
                </c:pt>
                <c:pt idx="492" formatCode="0.0000">
                  <c:v>0.9016821627428343</c:v>
                </c:pt>
                <c:pt idx="493" formatCode="0.0000">
                  <c:v>0.90243546602010138</c:v>
                </c:pt>
                <c:pt idx="494" formatCode="0.0000">
                  <c:v>0.89858123898093922</c:v>
                </c:pt>
                <c:pt idx="495" formatCode="0.0000">
                  <c:v>0.89389258751716705</c:v>
                </c:pt>
                <c:pt idx="496" formatCode="0.0000">
                  <c:v>0.8902190712346123</c:v>
                </c:pt>
                <c:pt idx="497" formatCode="0.0000">
                  <c:v>0.88628627004083749</c:v>
                </c:pt>
                <c:pt idx="498" formatCode="0.0000">
                  <c:v>0.87922531756112354</c:v>
                </c:pt>
                <c:pt idx="499" formatCode="0.0000">
                  <c:v>0.87379696257686601</c:v>
                </c:pt>
                <c:pt idx="500" formatCode="0.0000">
                  <c:v>0.86665432173865853</c:v>
                </c:pt>
                <c:pt idx="501" formatCode="0.0000">
                  <c:v>0.85835619618202674</c:v>
                </c:pt>
                <c:pt idx="502" formatCode="0.0000">
                  <c:v>0.84769929858123128</c:v>
                </c:pt>
                <c:pt idx="503" formatCode="0.0000">
                  <c:v>0.83493379085611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1C-4F8B-A0AA-628881062574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lp vs xlu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p vs xlu'!$AX$21:$AX$524</c:f>
              <c:numCache>
                <c:formatCode>0.00</c:formatCode>
                <c:ptCount val="504"/>
                <c:pt idx="200">
                  <c:v>0.59192793872163774</c:v>
                </c:pt>
                <c:pt idx="201">
                  <c:v>0.59766119005185425</c:v>
                </c:pt>
                <c:pt idx="202">
                  <c:v>0.60048089251567283</c:v>
                </c:pt>
                <c:pt idx="203">
                  <c:v>0.60330055832148144</c:v>
                </c:pt>
                <c:pt idx="204">
                  <c:v>0.60542034953794099</c:v>
                </c:pt>
                <c:pt idx="205">
                  <c:v>0.60741907922921223</c:v>
                </c:pt>
                <c:pt idx="206">
                  <c:v>0.60629659223435439</c:v>
                </c:pt>
                <c:pt idx="207">
                  <c:v>0.60351635173942952</c:v>
                </c:pt>
                <c:pt idx="208">
                  <c:v>0.60031036315857422</c:v>
                </c:pt>
                <c:pt idx="209">
                  <c:v>0.60077350950577668</c:v>
                </c:pt>
                <c:pt idx="210">
                  <c:v>0.60090641202281403</c:v>
                </c:pt>
                <c:pt idx="211">
                  <c:v>0.60358535690710291</c:v>
                </c:pt>
                <c:pt idx="212">
                  <c:v>0.60234550645041951</c:v>
                </c:pt>
                <c:pt idx="213">
                  <c:v>0.60510302483153067</c:v>
                </c:pt>
                <c:pt idx="214">
                  <c:v>0.60867841872285045</c:v>
                </c:pt>
                <c:pt idx="215">
                  <c:v>0.61281419006204008</c:v>
                </c:pt>
                <c:pt idx="216">
                  <c:v>0.61880731726871829</c:v>
                </c:pt>
                <c:pt idx="217">
                  <c:v>0.62208721179795246</c:v>
                </c:pt>
                <c:pt idx="218">
                  <c:v>0.62637929656751512</c:v>
                </c:pt>
                <c:pt idx="219">
                  <c:v>0.62920810524278337</c:v>
                </c:pt>
                <c:pt idx="220">
                  <c:v>0.63297428173350745</c:v>
                </c:pt>
                <c:pt idx="221">
                  <c:v>0.63522427338092469</c:v>
                </c:pt>
                <c:pt idx="222">
                  <c:v>0.63482525353365027</c:v>
                </c:pt>
                <c:pt idx="223">
                  <c:v>0.63505593074102096</c:v>
                </c:pt>
                <c:pt idx="224">
                  <c:v>0.63746117421609094</c:v>
                </c:pt>
                <c:pt idx="225">
                  <c:v>0.63858673193725923</c:v>
                </c:pt>
                <c:pt idx="226">
                  <c:v>0.63913958437493334</c:v>
                </c:pt>
                <c:pt idx="227">
                  <c:v>0.63960458702914924</c:v>
                </c:pt>
                <c:pt idx="228">
                  <c:v>0.63939859093573259</c:v>
                </c:pt>
                <c:pt idx="229">
                  <c:v>0.64035330356714282</c:v>
                </c:pt>
                <c:pt idx="230">
                  <c:v>0.64129764642337972</c:v>
                </c:pt>
                <c:pt idx="231">
                  <c:v>0.64240985816792928</c:v>
                </c:pt>
                <c:pt idx="232">
                  <c:v>0.64406440250904406</c:v>
                </c:pt>
                <c:pt idx="233">
                  <c:v>0.6442024688601945</c:v>
                </c:pt>
                <c:pt idx="234">
                  <c:v>0.64538743274931865</c:v>
                </c:pt>
                <c:pt idx="235">
                  <c:v>0.64683189490721926</c:v>
                </c:pt>
                <c:pt idx="236">
                  <c:v>0.64798649320789958</c:v>
                </c:pt>
                <c:pt idx="237">
                  <c:v>0.65031191450627246</c:v>
                </c:pt>
                <c:pt idx="238">
                  <c:v>0.6540609316248146</c:v>
                </c:pt>
                <c:pt idx="239">
                  <c:v>0.65946151275455711</c:v>
                </c:pt>
                <c:pt idx="240">
                  <c:v>0.66590777188097749</c:v>
                </c:pt>
                <c:pt idx="241">
                  <c:v>0.66914196773165358</c:v>
                </c:pt>
                <c:pt idx="242">
                  <c:v>0.67330951945590112</c:v>
                </c:pt>
                <c:pt idx="243">
                  <c:v>0.67536563877234368</c:v>
                </c:pt>
                <c:pt idx="244">
                  <c:v>0.67769414092393832</c:v>
                </c:pt>
                <c:pt idx="245">
                  <c:v>0.67791676844740323</c:v>
                </c:pt>
                <c:pt idx="246">
                  <c:v>0.67808695512004391</c:v>
                </c:pt>
                <c:pt idx="247">
                  <c:v>0.67965169198850095</c:v>
                </c:pt>
                <c:pt idx="248" formatCode="0.0000">
                  <c:v>0.68071108056631469</c:v>
                </c:pt>
                <c:pt idx="249" formatCode="0.0000">
                  <c:v>0.68183503142034319</c:v>
                </c:pt>
                <c:pt idx="250" formatCode="0.0000">
                  <c:v>0.68247395466778649</c:v>
                </c:pt>
                <c:pt idx="251" formatCode="0.0000">
                  <c:v>0.68377742976103173</c:v>
                </c:pt>
                <c:pt idx="252" formatCode="0.0000">
                  <c:v>0.68447244437174071</c:v>
                </c:pt>
                <c:pt idx="253" formatCode="0.0000">
                  <c:v>0.68496736957023541</c:v>
                </c:pt>
                <c:pt idx="254" formatCode="0.0000">
                  <c:v>0.68386425731990941</c:v>
                </c:pt>
                <c:pt idx="255" formatCode="0.0000">
                  <c:v>0.6841874124013767</c:v>
                </c:pt>
                <c:pt idx="256" formatCode="0.0000">
                  <c:v>0.68461624361913542</c:v>
                </c:pt>
                <c:pt idx="257" formatCode="0.0000">
                  <c:v>0.68440301832126571</c:v>
                </c:pt>
                <c:pt idx="258" formatCode="0.0000">
                  <c:v>0.68486878893015568</c:v>
                </c:pt>
                <c:pt idx="259" formatCode="0.0000">
                  <c:v>0.6849862243148267</c:v>
                </c:pt>
                <c:pt idx="260" formatCode="0.0000">
                  <c:v>0.68463386530972314</c:v>
                </c:pt>
                <c:pt idx="261" formatCode="0.0000">
                  <c:v>0.68034759344301199</c:v>
                </c:pt>
                <c:pt idx="262" formatCode="0.0000">
                  <c:v>0.67497943710798936</c:v>
                </c:pt>
                <c:pt idx="263" formatCode="0.0000">
                  <c:v>0.67096865790803395</c:v>
                </c:pt>
                <c:pt idx="264" formatCode="0.0000">
                  <c:v>0.66810536442382296</c:v>
                </c:pt>
                <c:pt idx="265" formatCode="0.0000">
                  <c:v>0.66534905741414385</c:v>
                </c:pt>
                <c:pt idx="266" formatCode="0.0000">
                  <c:v>0.66241458326552527</c:v>
                </c:pt>
                <c:pt idx="267" formatCode="0.0000">
                  <c:v>0.65678253262275388</c:v>
                </c:pt>
                <c:pt idx="268" formatCode="0.0000">
                  <c:v>0.6537210168461326</c:v>
                </c:pt>
                <c:pt idx="269" formatCode="0.0000">
                  <c:v>0.65152328105190227</c:v>
                </c:pt>
                <c:pt idx="270" formatCode="0.0000">
                  <c:v>0.64834847390000028</c:v>
                </c:pt>
                <c:pt idx="271" formatCode="0.0000">
                  <c:v>0.64743137385996241</c:v>
                </c:pt>
                <c:pt idx="272" formatCode="0.0000">
                  <c:v>0.6414119742248392</c:v>
                </c:pt>
                <c:pt idx="273" formatCode="0.0000">
                  <c:v>0.63426513328181988</c:v>
                </c:pt>
                <c:pt idx="274" formatCode="0.0000">
                  <c:v>0.62826618833578107</c:v>
                </c:pt>
                <c:pt idx="275" formatCode="0.0000">
                  <c:v>0.62349095199979876</c:v>
                </c:pt>
                <c:pt idx="276" formatCode="0.0000">
                  <c:v>0.62174127926920375</c:v>
                </c:pt>
                <c:pt idx="277" formatCode="0.0000">
                  <c:v>0.6198318324223957</c:v>
                </c:pt>
                <c:pt idx="278" formatCode="0.0000">
                  <c:v>0.61772966114011241</c:v>
                </c:pt>
                <c:pt idx="279" formatCode="0.0000">
                  <c:v>0.61415201621928073</c:v>
                </c:pt>
                <c:pt idx="280" formatCode="0.0000">
                  <c:v>0.61288846690218646</c:v>
                </c:pt>
                <c:pt idx="281" formatCode="0.0000">
                  <c:v>0.61159107528335577</c:v>
                </c:pt>
                <c:pt idx="282" formatCode="0.0000">
                  <c:v>0.61041866666795708</c:v>
                </c:pt>
                <c:pt idx="283" formatCode="0.0000">
                  <c:v>0.60927298767321203</c:v>
                </c:pt>
                <c:pt idx="284" formatCode="0.0000">
                  <c:v>0.60885668173039309</c:v>
                </c:pt>
                <c:pt idx="285" formatCode="0.0000">
                  <c:v>0.60732038334090377</c:v>
                </c:pt>
                <c:pt idx="286" formatCode="0.0000">
                  <c:v>0.60541862052365181</c:v>
                </c:pt>
                <c:pt idx="287" formatCode="0.0000">
                  <c:v>0.60387546833861749</c:v>
                </c:pt>
                <c:pt idx="288" formatCode="0.0000">
                  <c:v>0.60222829617656459</c:v>
                </c:pt>
                <c:pt idx="289" formatCode="0.0000">
                  <c:v>0.60142249300907213</c:v>
                </c:pt>
                <c:pt idx="290" formatCode="0.0000">
                  <c:v>0.60089081421898782</c:v>
                </c:pt>
                <c:pt idx="291" formatCode="0.0000">
                  <c:v>0.59955482140897176</c:v>
                </c:pt>
                <c:pt idx="292" formatCode="0.0000">
                  <c:v>0.59893237325211113</c:v>
                </c:pt>
                <c:pt idx="293" formatCode="0.0000">
                  <c:v>0.59839673920260272</c:v>
                </c:pt>
                <c:pt idx="294" formatCode="0.0000">
                  <c:v>0.59702672164080928</c:v>
                </c:pt>
                <c:pt idx="295" formatCode="0.0000">
                  <c:v>0.5958656657103516</c:v>
                </c:pt>
                <c:pt idx="296" formatCode="0.0000">
                  <c:v>0.59453338063876926</c:v>
                </c:pt>
                <c:pt idx="297" formatCode="0.0000">
                  <c:v>0.59249899996586997</c:v>
                </c:pt>
                <c:pt idx="298" formatCode="0.0000">
                  <c:v>0.59121173631392199</c:v>
                </c:pt>
                <c:pt idx="299" formatCode="0.0000">
                  <c:v>0.59015940723156901</c:v>
                </c:pt>
                <c:pt idx="300" formatCode="0.0000">
                  <c:v>0.58961158077259113</c:v>
                </c:pt>
                <c:pt idx="301" formatCode="0.0000">
                  <c:v>0.58983214944673756</c:v>
                </c:pt>
                <c:pt idx="302" formatCode="0.0000">
                  <c:v>0.5899642181284519</c:v>
                </c:pt>
                <c:pt idx="303" formatCode="0.0000">
                  <c:v>0.59109720756191508</c:v>
                </c:pt>
                <c:pt idx="304" formatCode="0.0000">
                  <c:v>0.59298890073655031</c:v>
                </c:pt>
                <c:pt idx="305" formatCode="0.0000">
                  <c:v>0.59480812042016651</c:v>
                </c:pt>
                <c:pt idx="306" formatCode="0.0000">
                  <c:v>0.59713754701632649</c:v>
                </c:pt>
                <c:pt idx="307" formatCode="0.0000">
                  <c:v>0.59963296792117404</c:v>
                </c:pt>
                <c:pt idx="308" formatCode="0.0000">
                  <c:v>0.60225383536894106</c:v>
                </c:pt>
                <c:pt idx="309" formatCode="0.0000">
                  <c:v>0.60372598531705934</c:v>
                </c:pt>
                <c:pt idx="310" formatCode="0.0000">
                  <c:v>0.60563517812874856</c:v>
                </c:pt>
                <c:pt idx="311" formatCode="0.0000">
                  <c:v>0.60705761759990251</c:v>
                </c:pt>
                <c:pt idx="312" formatCode="0.0000">
                  <c:v>0.60797736666090219</c:v>
                </c:pt>
                <c:pt idx="313" formatCode="0.0000">
                  <c:v>0.60909440853290153</c:v>
                </c:pt>
                <c:pt idx="314" formatCode="0.0000">
                  <c:v>0.61094721372451621</c:v>
                </c:pt>
                <c:pt idx="315" formatCode="0.0000">
                  <c:v>0.61152836217485584</c:v>
                </c:pt>
                <c:pt idx="316" formatCode="0.0000">
                  <c:v>0.61174011188479005</c:v>
                </c:pt>
                <c:pt idx="317" formatCode="0.0000">
                  <c:v>0.61159289160761698</c:v>
                </c:pt>
                <c:pt idx="318" formatCode="0.0000">
                  <c:v>0.60994920828939636</c:v>
                </c:pt>
                <c:pt idx="319" formatCode="0.0000">
                  <c:v>0.60735825721693049</c:v>
                </c:pt>
                <c:pt idx="320" formatCode="0.0000">
                  <c:v>0.6059568463595002</c:v>
                </c:pt>
                <c:pt idx="321" formatCode="0.0000">
                  <c:v>0.60573906817487111</c:v>
                </c:pt>
                <c:pt idx="322" formatCode="0.0000">
                  <c:v>0.60696615825608724</c:v>
                </c:pt>
                <c:pt idx="323" formatCode="0.0000">
                  <c:v>0.6072406187307694</c:v>
                </c:pt>
                <c:pt idx="324" formatCode="0.0000">
                  <c:v>0.60596038324318169</c:v>
                </c:pt>
                <c:pt idx="325" formatCode="0.0000">
                  <c:v>0.60595531887714404</c:v>
                </c:pt>
                <c:pt idx="326" formatCode="0.0000">
                  <c:v>0.60669079986533825</c:v>
                </c:pt>
                <c:pt idx="327" formatCode="0.0000">
                  <c:v>0.60808716872650892</c:v>
                </c:pt>
                <c:pt idx="328" formatCode="0.0000">
                  <c:v>0.60981698693486086</c:v>
                </c:pt>
                <c:pt idx="329" formatCode="0.0000">
                  <c:v>0.60998294001739062</c:v>
                </c:pt>
                <c:pt idx="330" formatCode="0.0000">
                  <c:v>0.61038199936863535</c:v>
                </c:pt>
                <c:pt idx="331" formatCode="0.0000">
                  <c:v>0.61159848526153082</c:v>
                </c:pt>
                <c:pt idx="332" formatCode="0.0000">
                  <c:v>0.61303418406924037</c:v>
                </c:pt>
                <c:pt idx="333" formatCode="0.0000">
                  <c:v>0.61604545847742886</c:v>
                </c:pt>
                <c:pt idx="334" formatCode="0.0000">
                  <c:v>0.61946091028156103</c:v>
                </c:pt>
                <c:pt idx="335" formatCode="0.0000">
                  <c:v>0.62247902095551444</c:v>
                </c:pt>
                <c:pt idx="336" formatCode="0.0000">
                  <c:v>0.62345535178602396</c:v>
                </c:pt>
                <c:pt idx="337" formatCode="0.0000">
                  <c:v>0.62836036632708436</c:v>
                </c:pt>
                <c:pt idx="338" formatCode="0.0000">
                  <c:v>0.63182829546243424</c:v>
                </c:pt>
                <c:pt idx="339" formatCode="0.0000">
                  <c:v>0.63725741018021542</c:v>
                </c:pt>
                <c:pt idx="340" formatCode="0.0000">
                  <c:v>0.64364430533164563</c:v>
                </c:pt>
                <c:pt idx="341" formatCode="0.0000">
                  <c:v>0.65014989895112718</c:v>
                </c:pt>
                <c:pt idx="342" formatCode="0.0000">
                  <c:v>0.65382101974591122</c:v>
                </c:pt>
                <c:pt idx="343" formatCode="0.0000">
                  <c:v>0.6556770075279752</c:v>
                </c:pt>
                <c:pt idx="344" formatCode="0.0000">
                  <c:v>0.66022098857448164</c:v>
                </c:pt>
                <c:pt idx="345" formatCode="0.0000">
                  <c:v>0.66663383584601488</c:v>
                </c:pt>
                <c:pt idx="346" formatCode="0.0000">
                  <c:v>0.67263153427556976</c:v>
                </c:pt>
                <c:pt idx="347" formatCode="0.0000">
                  <c:v>0.67857007735119357</c:v>
                </c:pt>
                <c:pt idx="348" formatCode="0.0000">
                  <c:v>0.68432358432239249</c:v>
                </c:pt>
                <c:pt idx="349" formatCode="0.0000">
                  <c:v>0.69158714650174657</c:v>
                </c:pt>
                <c:pt idx="350" formatCode="0.0000">
                  <c:v>0.6984620791703211</c:v>
                </c:pt>
                <c:pt idx="351" formatCode="0.0000">
                  <c:v>0.70557131092064074</c:v>
                </c:pt>
                <c:pt idx="352" formatCode="0.0000">
                  <c:v>0.71031843137487471</c:v>
                </c:pt>
                <c:pt idx="353" formatCode="0.0000">
                  <c:v>0.71572236473638629</c:v>
                </c:pt>
                <c:pt idx="354" formatCode="0.0000">
                  <c:v>0.72101461346187212</c:v>
                </c:pt>
                <c:pt idx="355" formatCode="0.0000">
                  <c:v>0.72455723083790102</c:v>
                </c:pt>
                <c:pt idx="356" formatCode="0.0000">
                  <c:v>0.72609610700753724</c:v>
                </c:pt>
                <c:pt idx="357" formatCode="0.0000">
                  <c:v>0.7294353639594946</c:v>
                </c:pt>
                <c:pt idx="358" formatCode="0.0000">
                  <c:v>0.73566170324248992</c:v>
                </c:pt>
                <c:pt idx="359" formatCode="0.0000">
                  <c:v>0.73662987812199843</c:v>
                </c:pt>
                <c:pt idx="360" formatCode="0.0000">
                  <c:v>0.73600634797956488</c:v>
                </c:pt>
                <c:pt idx="361" formatCode="0.0000">
                  <c:v>0.73179913242182937</c:v>
                </c:pt>
                <c:pt idx="362" formatCode="0.0000">
                  <c:v>0.72876050369417356</c:v>
                </c:pt>
                <c:pt idx="363" formatCode="0.0000">
                  <c:v>0.72528103056505466</c:v>
                </c:pt>
                <c:pt idx="364" formatCode="0.0000">
                  <c:v>0.72387514415302179</c:v>
                </c:pt>
                <c:pt idx="365" formatCode="0.0000">
                  <c:v>0.72523634201356102</c:v>
                </c:pt>
                <c:pt idx="366" formatCode="0.0000">
                  <c:v>0.72446889407242887</c:v>
                </c:pt>
                <c:pt idx="367" formatCode="0.0000">
                  <c:v>0.72533073536724946</c:v>
                </c:pt>
                <c:pt idx="368" formatCode="0.0000">
                  <c:v>0.72486624776332786</c:v>
                </c:pt>
                <c:pt idx="369" formatCode="0.0000">
                  <c:v>0.72668384701428734</c:v>
                </c:pt>
                <c:pt idx="370" formatCode="0.0000">
                  <c:v>0.73045170176226759</c:v>
                </c:pt>
                <c:pt idx="371" formatCode="0.0000">
                  <c:v>0.73356810260804439</c:v>
                </c:pt>
                <c:pt idx="372" formatCode="0.0000">
                  <c:v>0.7330493144531367</c:v>
                </c:pt>
                <c:pt idx="373" formatCode="0.0000">
                  <c:v>0.73003222533921175</c:v>
                </c:pt>
                <c:pt idx="374" formatCode="0.0000">
                  <c:v>0.72567552345963704</c:v>
                </c:pt>
                <c:pt idx="375" formatCode="0.0000">
                  <c:v>0.72135343721295264</c:v>
                </c:pt>
                <c:pt idx="376" formatCode="0.0000">
                  <c:v>0.71613857965708383</c:v>
                </c:pt>
                <c:pt idx="377" formatCode="0.0000">
                  <c:v>0.71159784285411221</c:v>
                </c:pt>
                <c:pt idx="378" formatCode="0.0000">
                  <c:v>0.70693538036010628</c:v>
                </c:pt>
                <c:pt idx="379" formatCode="0.0000">
                  <c:v>0.7009402944844414</c:v>
                </c:pt>
                <c:pt idx="380" formatCode="0.0000">
                  <c:v>0.69952994414527225</c:v>
                </c:pt>
                <c:pt idx="381" formatCode="0.0000">
                  <c:v>0.69925990318971465</c:v>
                </c:pt>
                <c:pt idx="382" formatCode="0.0000">
                  <c:v>0.7044172060358338</c:v>
                </c:pt>
                <c:pt idx="383" formatCode="0.0000">
                  <c:v>0.70660436472587085</c:v>
                </c:pt>
                <c:pt idx="384" formatCode="0.0000">
                  <c:v>0.70934129676773472</c:v>
                </c:pt>
                <c:pt idx="385" formatCode="0.0000">
                  <c:v>0.71153069145398629</c:v>
                </c:pt>
                <c:pt idx="386" formatCode="0.0000">
                  <c:v>0.7127959275850142</c:v>
                </c:pt>
                <c:pt idx="387" formatCode="0.0000">
                  <c:v>0.71257023599923297</c:v>
                </c:pt>
                <c:pt idx="388" formatCode="0.0000">
                  <c:v>0.71413352002836772</c:v>
                </c:pt>
                <c:pt idx="389" formatCode="0.0000">
                  <c:v>0.71522685222912696</c:v>
                </c:pt>
                <c:pt idx="390" formatCode="0.0000">
                  <c:v>0.71493962676571032</c:v>
                </c:pt>
                <c:pt idx="391" formatCode="0.0000">
                  <c:v>0.71816382237808307</c:v>
                </c:pt>
                <c:pt idx="392" formatCode="0.0000">
                  <c:v>0.72169811068721801</c:v>
                </c:pt>
                <c:pt idx="393" formatCode="0.0000">
                  <c:v>0.72521005547560791</c:v>
                </c:pt>
                <c:pt idx="394" formatCode="0.0000">
                  <c:v>0.72779168188328203</c:v>
                </c:pt>
                <c:pt idx="395" formatCode="0.0000">
                  <c:v>0.72821636528847544</c:v>
                </c:pt>
                <c:pt idx="396" formatCode="0.0000">
                  <c:v>0.72829346315995758</c:v>
                </c:pt>
                <c:pt idx="397" formatCode="0.0000">
                  <c:v>0.72906842336122779</c:v>
                </c:pt>
                <c:pt idx="398" formatCode="0.0000">
                  <c:v>0.72991357816005753</c:v>
                </c:pt>
                <c:pt idx="399" formatCode="0.0000">
                  <c:v>0.73093758493175209</c:v>
                </c:pt>
                <c:pt idx="400" formatCode="0.0000">
                  <c:v>0.73180452202799706</c:v>
                </c:pt>
                <c:pt idx="401" formatCode="0.0000">
                  <c:v>0.73333982886039828</c:v>
                </c:pt>
                <c:pt idx="402" formatCode="0.0000">
                  <c:v>0.73392315728603974</c:v>
                </c:pt>
                <c:pt idx="403" formatCode="0.0000">
                  <c:v>0.735191755941494</c:v>
                </c:pt>
                <c:pt idx="404" formatCode="0.0000">
                  <c:v>0.73617901830374666</c:v>
                </c:pt>
                <c:pt idx="405" formatCode="0.0000">
                  <c:v>0.73719113030635519</c:v>
                </c:pt>
                <c:pt idx="406" formatCode="0.0000">
                  <c:v>0.73767951717806157</c:v>
                </c:pt>
                <c:pt idx="407" formatCode="0.0000">
                  <c:v>0.73789240966316116</c:v>
                </c:pt>
                <c:pt idx="408" formatCode="0.0000">
                  <c:v>0.7388475323396535</c:v>
                </c:pt>
                <c:pt idx="409" formatCode="0.0000">
                  <c:v>0.74056696125020516</c:v>
                </c:pt>
                <c:pt idx="410" formatCode="0.0000">
                  <c:v>0.74212476667544458</c:v>
                </c:pt>
                <c:pt idx="411" formatCode="0.0000">
                  <c:v>0.7435565881011672</c:v>
                </c:pt>
                <c:pt idx="412" formatCode="0.0000">
                  <c:v>0.74526242973762924</c:v>
                </c:pt>
                <c:pt idx="413" formatCode="0.0000">
                  <c:v>0.74541823634479087</c:v>
                </c:pt>
                <c:pt idx="414" formatCode="0.0000">
                  <c:v>0.74545025636846196</c:v>
                </c:pt>
                <c:pt idx="415" formatCode="0.0000">
                  <c:v>0.74657008918033452</c:v>
                </c:pt>
                <c:pt idx="416" formatCode="0.0000">
                  <c:v>0.74795334802942559</c:v>
                </c:pt>
                <c:pt idx="417" formatCode="0.0000">
                  <c:v>0.748419758632481</c:v>
                </c:pt>
                <c:pt idx="418" formatCode="0.0000">
                  <c:v>0.74809234452893503</c:v>
                </c:pt>
                <c:pt idx="419" formatCode="0.0000">
                  <c:v>0.74778177345557684</c:v>
                </c:pt>
                <c:pt idx="420" formatCode="0.0000">
                  <c:v>0.74765236582219163</c:v>
                </c:pt>
                <c:pt idx="421" formatCode="0.0000">
                  <c:v>0.74805693775989668</c:v>
                </c:pt>
                <c:pt idx="422" formatCode="0.0000">
                  <c:v>0.74836904490280431</c:v>
                </c:pt>
                <c:pt idx="423" formatCode="0.0000">
                  <c:v>0.74855607902060062</c:v>
                </c:pt>
                <c:pt idx="424" formatCode="0.0000">
                  <c:v>0.74901815453886356</c:v>
                </c:pt>
                <c:pt idx="425" formatCode="0.0000">
                  <c:v>0.7491303798817891</c:v>
                </c:pt>
                <c:pt idx="426" formatCode="0.0000">
                  <c:v>0.75028816072094251</c:v>
                </c:pt>
                <c:pt idx="427" formatCode="0.0000">
                  <c:v>0.75230397925586612</c:v>
                </c:pt>
                <c:pt idx="428" formatCode="0.0000">
                  <c:v>0.75331076013404252</c:v>
                </c:pt>
                <c:pt idx="429" formatCode="0.0000">
                  <c:v>0.75558591520459595</c:v>
                </c:pt>
                <c:pt idx="430" formatCode="0.0000">
                  <c:v>0.75644623319978166</c:v>
                </c:pt>
                <c:pt idx="431" formatCode="0.0000">
                  <c:v>0.75666328679843586</c:v>
                </c:pt>
                <c:pt idx="432" formatCode="0.0000">
                  <c:v>0.75727629026817256</c:v>
                </c:pt>
                <c:pt idx="433" formatCode="0.0000">
                  <c:v>0.75690523071759563</c:v>
                </c:pt>
                <c:pt idx="434" formatCode="0.0000">
                  <c:v>0.75650910473095778</c:v>
                </c:pt>
                <c:pt idx="435" formatCode="0.0000">
                  <c:v>0.75706201337641221</c:v>
                </c:pt>
                <c:pt idx="436" formatCode="0.0000">
                  <c:v>0.75773904232591516</c:v>
                </c:pt>
                <c:pt idx="437" formatCode="0.0000">
                  <c:v>0.7596998068266998</c:v>
                </c:pt>
                <c:pt idx="438" formatCode="0.0000">
                  <c:v>0.76228247670566252</c:v>
                </c:pt>
                <c:pt idx="439" formatCode="0.0000">
                  <c:v>0.76489781608760443</c:v>
                </c:pt>
                <c:pt idx="440" formatCode="0.0000">
                  <c:v>0.7669754890079139</c:v>
                </c:pt>
                <c:pt idx="441" formatCode="0.0000">
                  <c:v>0.76836731804988667</c:v>
                </c:pt>
                <c:pt idx="442" formatCode="0.0000">
                  <c:v>0.7683954035924675</c:v>
                </c:pt>
                <c:pt idx="443" formatCode="0.0000">
                  <c:v>0.77097873121696747</c:v>
                </c:pt>
                <c:pt idx="444" formatCode="0.0000">
                  <c:v>0.77260857377608616</c:v>
                </c:pt>
                <c:pt idx="445" formatCode="0.0000">
                  <c:v>0.77369187196511358</c:v>
                </c:pt>
                <c:pt idx="446" formatCode="0.0000">
                  <c:v>0.77424616719499584</c:v>
                </c:pt>
                <c:pt idx="447" formatCode="0.0000">
                  <c:v>0.77490515942617688</c:v>
                </c:pt>
                <c:pt idx="448" formatCode="0.0000">
                  <c:v>0.77572183040046339</c:v>
                </c:pt>
                <c:pt idx="449" formatCode="0.0000">
                  <c:v>0.77773501849567195</c:v>
                </c:pt>
                <c:pt idx="450" formatCode="0.0000">
                  <c:v>0.78001982258856006</c:v>
                </c:pt>
                <c:pt idx="451" formatCode="0.0000">
                  <c:v>0.78272264984378692</c:v>
                </c:pt>
                <c:pt idx="452" formatCode="0.0000">
                  <c:v>0.78425116968431319</c:v>
                </c:pt>
                <c:pt idx="453" formatCode="0.0000">
                  <c:v>0.78529366795443811</c:v>
                </c:pt>
                <c:pt idx="454" formatCode="0.0000">
                  <c:v>0.78738597402279586</c:v>
                </c:pt>
                <c:pt idx="455" formatCode="0.0000">
                  <c:v>0.78839902354504665</c:v>
                </c:pt>
                <c:pt idx="456" formatCode="0.0000">
                  <c:v>0.79010370536586405</c:v>
                </c:pt>
                <c:pt idx="457" formatCode="0.0000">
                  <c:v>0.79055441533197413</c:v>
                </c:pt>
                <c:pt idx="458" formatCode="0.0000">
                  <c:v>0.789614581759296</c:v>
                </c:pt>
                <c:pt idx="459" formatCode="0.0000">
                  <c:v>0.78880368553483693</c:v>
                </c:pt>
                <c:pt idx="460" formatCode="0.0000">
                  <c:v>0.78682093353481242</c:v>
                </c:pt>
                <c:pt idx="461" formatCode="0.0000">
                  <c:v>0.78572783891031672</c:v>
                </c:pt>
                <c:pt idx="462" formatCode="0.0000">
                  <c:v>0.78486902344531273</c:v>
                </c:pt>
                <c:pt idx="463" formatCode="0.0000">
                  <c:v>0.78544383959183461</c:v>
                </c:pt>
                <c:pt idx="464" formatCode="0.0000">
                  <c:v>0.7867771776242074</c:v>
                </c:pt>
                <c:pt idx="465" formatCode="0.0000">
                  <c:v>0.78683142788613358</c:v>
                </c:pt>
                <c:pt idx="466" formatCode="0.0000">
                  <c:v>0.78676797854549374</c:v>
                </c:pt>
                <c:pt idx="467" formatCode="0.0000">
                  <c:v>0.78722472918822028</c:v>
                </c:pt>
                <c:pt idx="468" formatCode="0.0000">
                  <c:v>0.78572749488985738</c:v>
                </c:pt>
                <c:pt idx="469" formatCode="0.0000">
                  <c:v>0.78463863539648293</c:v>
                </c:pt>
                <c:pt idx="470" formatCode="0.0000">
                  <c:v>0.78437372447874298</c:v>
                </c:pt>
                <c:pt idx="471" formatCode="0.0000">
                  <c:v>0.78412115980129637</c:v>
                </c:pt>
                <c:pt idx="472" formatCode="0.0000">
                  <c:v>0.78600092915994646</c:v>
                </c:pt>
                <c:pt idx="473" formatCode="0.0000">
                  <c:v>0.789328666600838</c:v>
                </c:pt>
                <c:pt idx="474" formatCode="0.0000">
                  <c:v>0.79223843164023544</c:v>
                </c:pt>
                <c:pt idx="475" formatCode="0.0000">
                  <c:v>0.79467842172361514</c:v>
                </c:pt>
                <c:pt idx="476" formatCode="0.0000">
                  <c:v>0.79777632052896541</c:v>
                </c:pt>
                <c:pt idx="477" formatCode="0.0000">
                  <c:v>0.80238622362376233</c:v>
                </c:pt>
                <c:pt idx="478" formatCode="0.0000">
                  <c:v>0.80776177466951438</c:v>
                </c:pt>
                <c:pt idx="479" formatCode="0.0000">
                  <c:v>0.81243367227632191</c:v>
                </c:pt>
                <c:pt idx="480" formatCode="0.0000">
                  <c:v>0.81389970593867089</c:v>
                </c:pt>
                <c:pt idx="481" formatCode="0.0000">
                  <c:v>0.81613866013564573</c:v>
                </c:pt>
                <c:pt idx="482" formatCode="0.0000">
                  <c:v>0.81688471151820086</c:v>
                </c:pt>
                <c:pt idx="483" formatCode="0.0000">
                  <c:v>0.81556676300035946</c:v>
                </c:pt>
                <c:pt idx="484" formatCode="0.0000">
                  <c:v>0.81495259541901166</c:v>
                </c:pt>
                <c:pt idx="485" formatCode="0.0000">
                  <c:v>0.81349932860824681</c:v>
                </c:pt>
                <c:pt idx="486" formatCode="0.0000">
                  <c:v>0.81108122227296453</c:v>
                </c:pt>
                <c:pt idx="487" formatCode="0.0000">
                  <c:v>0.81004130666073093</c:v>
                </c:pt>
                <c:pt idx="488" formatCode="0.0000">
                  <c:v>0.80972805710501339</c:v>
                </c:pt>
                <c:pt idx="489" formatCode="0.0000">
                  <c:v>0.80912721742071902</c:v>
                </c:pt>
                <c:pt idx="490" formatCode="0.0000">
                  <c:v>0.81018790914744709</c:v>
                </c:pt>
                <c:pt idx="491" formatCode="0.0000">
                  <c:v>0.81349525379627818</c:v>
                </c:pt>
                <c:pt idx="492" formatCode="0.0000">
                  <c:v>0.81668307395441608</c:v>
                </c:pt>
                <c:pt idx="493" formatCode="0.0000">
                  <c:v>0.81987914556459174</c:v>
                </c:pt>
                <c:pt idx="494" formatCode="0.0000">
                  <c:v>0.82232948183905097</c:v>
                </c:pt>
                <c:pt idx="495" formatCode="0.0000">
                  <c:v>0.82469577027066132</c:v>
                </c:pt>
                <c:pt idx="496" formatCode="0.0000">
                  <c:v>0.82860628371174871</c:v>
                </c:pt>
                <c:pt idx="497" formatCode="0.0000">
                  <c:v>0.83170371969390799</c:v>
                </c:pt>
                <c:pt idx="498" formatCode="0.0000">
                  <c:v>0.83294954722895143</c:v>
                </c:pt>
                <c:pt idx="499" formatCode="0.0000">
                  <c:v>0.83449243104628112</c:v>
                </c:pt>
                <c:pt idx="500" formatCode="0.0000">
                  <c:v>0.83498301536746344</c:v>
                </c:pt>
                <c:pt idx="501" formatCode="0.0000">
                  <c:v>0.83295018161323953</c:v>
                </c:pt>
                <c:pt idx="502" formatCode="0.0000">
                  <c:v>0.83076508511656855</c:v>
                </c:pt>
                <c:pt idx="503" formatCode="0.0000">
                  <c:v>0.828081220713508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1C-4F8B-A0AA-6288810625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p vs xlu'!$AF$273:$AF$524</c:f>
              <c:numCache>
                <c:formatCode>0.00</c:formatCode>
                <c:ptCount val="252"/>
                <c:pt idx="0">
                  <c:v>0.20888047317362668</c:v>
                </c:pt>
                <c:pt idx="1">
                  <c:v>-0.41572259915367293</c:v>
                </c:pt>
                <c:pt idx="2">
                  <c:v>8.731563577327571E-2</c:v>
                </c:pt>
                <c:pt idx="3">
                  <c:v>9.0530745430178167E-2</c:v>
                </c:pt>
                <c:pt idx="4">
                  <c:v>-0.11673304596647016</c:v>
                </c:pt>
                <c:pt idx="5">
                  <c:v>2.010402097021683E-4</c:v>
                </c:pt>
                <c:pt idx="6">
                  <c:v>-4.2497540410697567E-2</c:v>
                </c:pt>
                <c:pt idx="7">
                  <c:v>8.8057536142994122E-2</c:v>
                </c:pt>
                <c:pt idx="8">
                  <c:v>-3.6600734104291844E-3</c:v>
                </c:pt>
                <c:pt idx="9">
                  <c:v>0.1387295850238818</c:v>
                </c:pt>
                <c:pt idx="10">
                  <c:v>-0.33007053328350089</c:v>
                </c:pt>
                <c:pt idx="11">
                  <c:v>-0.29829202903224838</c:v>
                </c:pt>
                <c:pt idx="12">
                  <c:v>-0.23992416026008287</c:v>
                </c:pt>
                <c:pt idx="13">
                  <c:v>-0.16636818604573217</c:v>
                </c:pt>
                <c:pt idx="14">
                  <c:v>-0.60800594461265911</c:v>
                </c:pt>
                <c:pt idx="15">
                  <c:v>-0.26818341074989493</c:v>
                </c:pt>
                <c:pt idx="16">
                  <c:v>-0.16165286901425993</c:v>
                </c:pt>
                <c:pt idx="17">
                  <c:v>5.6542994719500077E-2</c:v>
                </c:pt>
                <c:pt idx="18">
                  <c:v>0.32673593586678146</c:v>
                </c:pt>
                <c:pt idx="19">
                  <c:v>-1.0718332114861615</c:v>
                </c:pt>
                <c:pt idx="20">
                  <c:v>-1.5143453140038554</c:v>
                </c:pt>
                <c:pt idx="21">
                  <c:v>-1.2652200751656473</c:v>
                </c:pt>
                <c:pt idx="22">
                  <c:v>-0.6636750500046964</c:v>
                </c:pt>
                <c:pt idx="23">
                  <c:v>-0.1350566423850201</c:v>
                </c:pt>
                <c:pt idx="24">
                  <c:v>-0.43477711317614676</c:v>
                </c:pt>
                <c:pt idx="25">
                  <c:v>-0.37882829280340041</c:v>
                </c:pt>
                <c:pt idx="26">
                  <c:v>-0.40580415208086268</c:v>
                </c:pt>
                <c:pt idx="27">
                  <c:v>0.21204850987403012</c:v>
                </c:pt>
                <c:pt idx="28">
                  <c:v>0.42092449910422947</c:v>
                </c:pt>
                <c:pt idx="29">
                  <c:v>0.45995431648158969</c:v>
                </c:pt>
                <c:pt idx="30">
                  <c:v>0.66439104190360632</c:v>
                </c:pt>
                <c:pt idx="31">
                  <c:v>0.70534626919272514</c:v>
                </c:pt>
                <c:pt idx="32">
                  <c:v>0.9524967088377192</c:v>
                </c:pt>
                <c:pt idx="33">
                  <c:v>0.83703845373068309</c:v>
                </c:pt>
                <c:pt idx="34">
                  <c:v>0.65543987097148659</c:v>
                </c:pt>
                <c:pt idx="35">
                  <c:v>0.68051657486118133</c:v>
                </c:pt>
                <c:pt idx="36">
                  <c:v>0.68546382925385285</c:v>
                </c:pt>
                <c:pt idx="37">
                  <c:v>0.27351434804581176</c:v>
                </c:pt>
                <c:pt idx="38">
                  <c:v>4.9165290712523409E-2</c:v>
                </c:pt>
                <c:pt idx="39">
                  <c:v>5.6416340066270707E-2</c:v>
                </c:pt>
                <c:pt idx="40">
                  <c:v>-7.862658177706347E-2</c:v>
                </c:pt>
                <c:pt idx="41">
                  <c:v>-0.55720889879275204</c:v>
                </c:pt>
                <c:pt idx="42">
                  <c:v>-0.42839842360062091</c:v>
                </c:pt>
                <c:pt idx="43">
                  <c:v>-0.34979984858266028</c:v>
                </c:pt>
                <c:pt idx="44">
                  <c:v>-0.29829610774610288</c:v>
                </c:pt>
                <c:pt idx="45">
                  <c:v>-0.12185799030472548</c:v>
                </c:pt>
                <c:pt idx="46">
                  <c:v>-0.22643679233277719</c:v>
                </c:pt>
                <c:pt idx="47">
                  <c:v>-5.6770654371635823E-2</c:v>
                </c:pt>
                <c:pt idx="48">
                  <c:v>0.64076349358666429</c:v>
                </c:pt>
                <c:pt idx="49">
                  <c:v>0.58904984916661918</c:v>
                </c:pt>
                <c:pt idx="50">
                  <c:v>0.79699163625132396</c:v>
                </c:pt>
                <c:pt idx="51">
                  <c:v>1.025365281504381</c:v>
                </c:pt>
                <c:pt idx="52">
                  <c:v>0.92634947999196104</c:v>
                </c:pt>
                <c:pt idx="53">
                  <c:v>1.0890029030732962</c:v>
                </c:pt>
                <c:pt idx="54">
                  <c:v>1.5299115180308771</c:v>
                </c:pt>
                <c:pt idx="55">
                  <c:v>1.6969239964492422</c:v>
                </c:pt>
                <c:pt idx="56">
                  <c:v>1.2772256217827298</c:v>
                </c:pt>
                <c:pt idx="57">
                  <c:v>1.004908777607731</c:v>
                </c:pt>
                <c:pt idx="58">
                  <c:v>1.3298981429022232</c:v>
                </c:pt>
                <c:pt idx="59">
                  <c:v>1.3136575582700782</c:v>
                </c:pt>
                <c:pt idx="60">
                  <c:v>1.3605384713221573</c:v>
                </c:pt>
                <c:pt idx="61">
                  <c:v>1.2806803766277728</c:v>
                </c:pt>
                <c:pt idx="62">
                  <c:v>0.99989021608969297</c:v>
                </c:pt>
                <c:pt idx="63">
                  <c:v>1.5145492390331139</c:v>
                </c:pt>
                <c:pt idx="64">
                  <c:v>1.569637971972492</c:v>
                </c:pt>
                <c:pt idx="65">
                  <c:v>1.5941047838710927</c:v>
                </c:pt>
                <c:pt idx="66">
                  <c:v>1.5019568042682812</c:v>
                </c:pt>
                <c:pt idx="67">
                  <c:v>1.7285133759528251</c:v>
                </c:pt>
                <c:pt idx="68">
                  <c:v>1.6927728849051036</c:v>
                </c:pt>
                <c:pt idx="69">
                  <c:v>1.3732297417778632</c:v>
                </c:pt>
                <c:pt idx="70">
                  <c:v>0.7554258173502677</c:v>
                </c:pt>
                <c:pt idx="71">
                  <c:v>0.23161954315848043</c:v>
                </c:pt>
                <c:pt idx="72">
                  <c:v>-3.1787911858714928E-2</c:v>
                </c:pt>
                <c:pt idx="73">
                  <c:v>0.48532385728737021</c:v>
                </c:pt>
                <c:pt idx="74">
                  <c:v>0.22067470425487409</c:v>
                </c:pt>
                <c:pt idx="75">
                  <c:v>-0.15015321926791184</c:v>
                </c:pt>
                <c:pt idx="76">
                  <c:v>7.8182684507927841E-2</c:v>
                </c:pt>
                <c:pt idx="77">
                  <c:v>-0.61320348688953352</c:v>
                </c:pt>
                <c:pt idx="78">
                  <c:v>-1.1761987549406385</c:v>
                </c:pt>
                <c:pt idx="79">
                  <c:v>-0.92595283871981493</c:v>
                </c:pt>
                <c:pt idx="80">
                  <c:v>-1.4264533729845974</c:v>
                </c:pt>
                <c:pt idx="81">
                  <c:v>-1.0919542966631908</c:v>
                </c:pt>
                <c:pt idx="82">
                  <c:v>-1.3731219352161601</c:v>
                </c:pt>
                <c:pt idx="83">
                  <c:v>-1.8497844263941197</c:v>
                </c:pt>
                <c:pt idx="84">
                  <c:v>-0.99266210514307929</c:v>
                </c:pt>
                <c:pt idx="85">
                  <c:v>-0.83111630792007907</c:v>
                </c:pt>
                <c:pt idx="86">
                  <c:v>-0.87297729901444743</c:v>
                </c:pt>
                <c:pt idx="87">
                  <c:v>0.12647479395662303</c:v>
                </c:pt>
                <c:pt idx="88">
                  <c:v>0.2837611205743123</c:v>
                </c:pt>
                <c:pt idx="89">
                  <c:v>0.58712442738981807</c:v>
                </c:pt>
                <c:pt idx="90">
                  <c:v>0.60442257538771083</c:v>
                </c:pt>
                <c:pt idx="91">
                  <c:v>0.74604926494470247</c:v>
                </c:pt>
                <c:pt idx="92">
                  <c:v>0.60154026476159461</c:v>
                </c:pt>
                <c:pt idx="93">
                  <c:v>0.23497669503374971</c:v>
                </c:pt>
                <c:pt idx="94">
                  <c:v>0.35962110145881099</c:v>
                </c:pt>
                <c:pt idx="95">
                  <c:v>0.33157111768211772</c:v>
                </c:pt>
                <c:pt idx="96">
                  <c:v>-0.20664097747265894</c:v>
                </c:pt>
                <c:pt idx="97">
                  <c:v>5.2764397484355741E-2</c:v>
                </c:pt>
                <c:pt idx="98">
                  <c:v>-0.54784729970678803</c:v>
                </c:pt>
                <c:pt idx="99">
                  <c:v>-0.71107018055683435</c:v>
                </c:pt>
                <c:pt idx="100">
                  <c:v>-1.0289337275582788</c:v>
                </c:pt>
                <c:pt idx="101">
                  <c:v>-1.0419335682762239</c:v>
                </c:pt>
                <c:pt idx="102">
                  <c:v>-0.38490691345508282</c:v>
                </c:pt>
                <c:pt idx="103">
                  <c:v>-7.5280581301224059E-2</c:v>
                </c:pt>
                <c:pt idx="104">
                  <c:v>-8.7326166844110278E-2</c:v>
                </c:pt>
                <c:pt idx="105">
                  <c:v>-0.29524776247852413</c:v>
                </c:pt>
                <c:pt idx="106">
                  <c:v>-0.35522408057391924</c:v>
                </c:pt>
                <c:pt idx="107">
                  <c:v>-0.18177431212604406</c:v>
                </c:pt>
                <c:pt idx="108">
                  <c:v>-0.91092717229462117</c:v>
                </c:pt>
                <c:pt idx="109">
                  <c:v>-0.37868921813071721</c:v>
                </c:pt>
                <c:pt idx="110">
                  <c:v>1.87579183718295E-2</c:v>
                </c:pt>
                <c:pt idx="111">
                  <c:v>-0.65953701767877382</c:v>
                </c:pt>
                <c:pt idx="112">
                  <c:v>-1.1795559156614983</c:v>
                </c:pt>
                <c:pt idx="113">
                  <c:v>-0.73773900068699527</c:v>
                </c:pt>
                <c:pt idx="114">
                  <c:v>-0.78022305072525577</c:v>
                </c:pt>
                <c:pt idx="115">
                  <c:v>-8.3626473113621286E-2</c:v>
                </c:pt>
                <c:pt idx="116">
                  <c:v>-0.96549389201304914</c:v>
                </c:pt>
                <c:pt idx="117">
                  <c:v>-0.85332255627065101</c:v>
                </c:pt>
                <c:pt idx="118">
                  <c:v>-0.95221136282697172</c:v>
                </c:pt>
                <c:pt idx="119">
                  <c:v>-1.2168252437483138</c:v>
                </c:pt>
                <c:pt idx="120">
                  <c:v>-0.89865290794277686</c:v>
                </c:pt>
                <c:pt idx="121">
                  <c:v>-1.0303221855521592</c:v>
                </c:pt>
                <c:pt idx="122">
                  <c:v>-1.1436375097107172</c:v>
                </c:pt>
                <c:pt idx="123">
                  <c:v>-1.1185088220946386</c:v>
                </c:pt>
                <c:pt idx="124">
                  <c:v>-0.91854245148829061</c:v>
                </c:pt>
                <c:pt idx="125">
                  <c:v>-0.86347309842548181</c:v>
                </c:pt>
                <c:pt idx="126">
                  <c:v>-0.9242573747620132</c:v>
                </c:pt>
                <c:pt idx="127">
                  <c:v>-1.6137882873663272</c:v>
                </c:pt>
                <c:pt idx="128">
                  <c:v>-1.689211076094949</c:v>
                </c:pt>
                <c:pt idx="129">
                  <c:v>-1.397893984735344</c:v>
                </c:pt>
                <c:pt idx="130">
                  <c:v>-1.4997431563319517</c:v>
                </c:pt>
                <c:pt idx="131">
                  <c:v>-1.4339211292871186</c:v>
                </c:pt>
                <c:pt idx="132">
                  <c:v>-1.3950585825582629</c:v>
                </c:pt>
                <c:pt idx="133">
                  <c:v>-1.0974282499834793</c:v>
                </c:pt>
                <c:pt idx="134">
                  <c:v>-0.64058984866892665</c:v>
                </c:pt>
                <c:pt idx="135">
                  <c:v>-1.010781849945829</c:v>
                </c:pt>
                <c:pt idx="136">
                  <c:v>-0.42416844602056775</c:v>
                </c:pt>
                <c:pt idx="137">
                  <c:v>-0.59818859430709537</c:v>
                </c:pt>
                <c:pt idx="138">
                  <c:v>-0.7300641771398394</c:v>
                </c:pt>
                <c:pt idx="139">
                  <c:v>-0.56913000339993414</c:v>
                </c:pt>
                <c:pt idx="140">
                  <c:v>-0.57511419530934782</c:v>
                </c:pt>
                <c:pt idx="141">
                  <c:v>-0.82939951610625573</c:v>
                </c:pt>
                <c:pt idx="142">
                  <c:v>-0.85487737692969434</c:v>
                </c:pt>
                <c:pt idx="143">
                  <c:v>-1.0622362497815494</c:v>
                </c:pt>
                <c:pt idx="144">
                  <c:v>-0.86564437019175577</c:v>
                </c:pt>
                <c:pt idx="145">
                  <c:v>-1.1640652023985618</c:v>
                </c:pt>
                <c:pt idx="146">
                  <c:v>-0.9936246155873677</c:v>
                </c:pt>
                <c:pt idx="147">
                  <c:v>-1.0490683969367687</c:v>
                </c:pt>
                <c:pt idx="148">
                  <c:v>-1.0646086162652622</c:v>
                </c:pt>
                <c:pt idx="149">
                  <c:v>-1.3821412680458152</c:v>
                </c:pt>
                <c:pt idx="150">
                  <c:v>-1.5113934114902452</c:v>
                </c:pt>
                <c:pt idx="151">
                  <c:v>-1.0576515089467584</c:v>
                </c:pt>
                <c:pt idx="152">
                  <c:v>-1.2496385552115383</c:v>
                </c:pt>
                <c:pt idx="153">
                  <c:v>-1.0137513601458217</c:v>
                </c:pt>
                <c:pt idx="154">
                  <c:v>-1.0900604866204486</c:v>
                </c:pt>
                <c:pt idx="155">
                  <c:v>-1.0675071627634685</c:v>
                </c:pt>
                <c:pt idx="156">
                  <c:v>-1.3253735206406978</c:v>
                </c:pt>
                <c:pt idx="157">
                  <c:v>-1.7026873964932159</c:v>
                </c:pt>
                <c:pt idx="158">
                  <c:v>-1.8135880748999154</c:v>
                </c:pt>
                <c:pt idx="159">
                  <c:v>-1.6694246668398254</c:v>
                </c:pt>
                <c:pt idx="160">
                  <c:v>-1.0437164108650649</c:v>
                </c:pt>
                <c:pt idx="161">
                  <c:v>-0.68629580018964642</c:v>
                </c:pt>
                <c:pt idx="162">
                  <c:v>-0.5287756306368494</c:v>
                </c:pt>
                <c:pt idx="163">
                  <c:v>-7.2615125532238672E-2</c:v>
                </c:pt>
                <c:pt idx="164">
                  <c:v>0.16685883970863502</c:v>
                </c:pt>
                <c:pt idx="165">
                  <c:v>0.7512356029463112</c:v>
                </c:pt>
                <c:pt idx="166">
                  <c:v>0.72946723506888611</c:v>
                </c:pt>
                <c:pt idx="167">
                  <c:v>0.32652865563336109</c:v>
                </c:pt>
                <c:pt idx="168">
                  <c:v>-0.14018932018390196</c:v>
                </c:pt>
                <c:pt idx="169">
                  <c:v>-0.24994806944394762</c:v>
                </c:pt>
                <c:pt idx="170">
                  <c:v>-0.66039258790921651</c:v>
                </c:pt>
                <c:pt idx="171">
                  <c:v>-0.39580371548436405</c:v>
                </c:pt>
                <c:pt idx="172">
                  <c:v>-0.17138404025015974</c:v>
                </c:pt>
                <c:pt idx="173">
                  <c:v>0.31627314754103042</c:v>
                </c:pt>
                <c:pt idx="174">
                  <c:v>-6.3658888354733142E-2</c:v>
                </c:pt>
                <c:pt idx="175">
                  <c:v>0.51774936542409511</c:v>
                </c:pt>
                <c:pt idx="176">
                  <c:v>0.33797110857380908</c:v>
                </c:pt>
                <c:pt idx="177">
                  <c:v>1.2045926575174022</c:v>
                </c:pt>
                <c:pt idx="178">
                  <c:v>0.90701069131184264</c:v>
                </c:pt>
                <c:pt idx="179">
                  <c:v>0.61688711989063649</c:v>
                </c:pt>
                <c:pt idx="180">
                  <c:v>1.058212739330229</c:v>
                </c:pt>
                <c:pt idx="181">
                  <c:v>2.0642257418842278</c:v>
                </c:pt>
                <c:pt idx="182">
                  <c:v>1.5860924551971434</c:v>
                </c:pt>
                <c:pt idx="183">
                  <c:v>2.0103159487801388</c:v>
                </c:pt>
                <c:pt idx="184">
                  <c:v>2.2331921656305949</c:v>
                </c:pt>
                <c:pt idx="185">
                  <c:v>1.9761510453348756</c:v>
                </c:pt>
                <c:pt idx="186">
                  <c:v>1.5779211075747825</c:v>
                </c:pt>
                <c:pt idx="187">
                  <c:v>1.0062625272099108</c:v>
                </c:pt>
                <c:pt idx="188">
                  <c:v>0.90413888449630797</c:v>
                </c:pt>
                <c:pt idx="189">
                  <c:v>0.48245583535591352</c:v>
                </c:pt>
                <c:pt idx="190">
                  <c:v>1.4464838128566966</c:v>
                </c:pt>
                <c:pt idx="191">
                  <c:v>1.0012797014905668</c:v>
                </c:pt>
                <c:pt idx="192">
                  <c:v>0.82427893825019949</c:v>
                </c:pt>
                <c:pt idx="193">
                  <c:v>0.5304770210226547</c:v>
                </c:pt>
                <c:pt idx="194">
                  <c:v>0.44600571096146879</c:v>
                </c:pt>
                <c:pt idx="195">
                  <c:v>1.0796268480751459</c:v>
                </c:pt>
                <c:pt idx="196">
                  <c:v>1.3483970450835641</c:v>
                </c:pt>
                <c:pt idx="197">
                  <c:v>1.2852121117755351</c:v>
                </c:pt>
                <c:pt idx="198">
                  <c:v>1.1738002040419291</c:v>
                </c:pt>
                <c:pt idx="199">
                  <c:v>0.95400935128200859</c:v>
                </c:pt>
                <c:pt idx="200">
                  <c:v>0.71581557428038345</c:v>
                </c:pt>
                <c:pt idx="201">
                  <c:v>1.484378485161048</c:v>
                </c:pt>
                <c:pt idx="202">
                  <c:v>0.82681921302049755</c:v>
                </c:pt>
                <c:pt idx="203">
                  <c:v>1.3462944004515907</c:v>
                </c:pt>
                <c:pt idx="204">
                  <c:v>0.49004110866516237</c:v>
                </c:pt>
                <c:pt idx="205">
                  <c:v>2.7846452254435872E-2</c:v>
                </c:pt>
                <c:pt idx="206">
                  <c:v>4.7597754361911864E-3</c:v>
                </c:pt>
                <c:pt idx="207">
                  <c:v>-0.39217776831024609</c:v>
                </c:pt>
                <c:pt idx="208">
                  <c:v>-0.25592536757172463</c:v>
                </c:pt>
                <c:pt idx="209">
                  <c:v>-4.5504357561847536E-2</c:v>
                </c:pt>
                <c:pt idx="210">
                  <c:v>0.27501666929450691</c:v>
                </c:pt>
                <c:pt idx="211">
                  <c:v>0.53720720487969642</c:v>
                </c:pt>
                <c:pt idx="212">
                  <c:v>4.357218926370944E-2</c:v>
                </c:pt>
                <c:pt idx="213">
                  <c:v>-9.4820410812253036E-2</c:v>
                </c:pt>
                <c:pt idx="214">
                  <c:v>-4.8465933697432644E-3</c:v>
                </c:pt>
                <c:pt idx="215">
                  <c:v>-0.49198207592106774</c:v>
                </c:pt>
                <c:pt idx="216">
                  <c:v>-0.34018035097734256</c:v>
                </c:pt>
                <c:pt idx="217">
                  <c:v>0.16187418841174667</c:v>
                </c:pt>
                <c:pt idx="218">
                  <c:v>0.33235010601614201</c:v>
                </c:pt>
                <c:pt idx="219">
                  <c:v>0.38899489873293475</c:v>
                </c:pt>
                <c:pt idx="220">
                  <c:v>0.31566289284208104</c:v>
                </c:pt>
                <c:pt idx="221">
                  <c:v>8.6714948124341606E-2</c:v>
                </c:pt>
                <c:pt idx="222">
                  <c:v>0.48269555623304067</c:v>
                </c:pt>
                <c:pt idx="223">
                  <c:v>0.76627158016984731</c:v>
                </c:pt>
                <c:pt idx="224">
                  <c:v>0.8166018999409479</c:v>
                </c:pt>
                <c:pt idx="225">
                  <c:v>0.85386255472819994</c:v>
                </c:pt>
                <c:pt idx="226">
                  <c:v>0.29236087155112417</c:v>
                </c:pt>
                <c:pt idx="227">
                  <c:v>0.82690208325207781</c:v>
                </c:pt>
                <c:pt idx="228">
                  <c:v>1.2692499465866118</c:v>
                </c:pt>
                <c:pt idx="229">
                  <c:v>0.69145976718676605</c:v>
                </c:pt>
                <c:pt idx="230">
                  <c:v>0.37131143162186359</c:v>
                </c:pt>
                <c:pt idx="231">
                  <c:v>0.61457939259270711</c:v>
                </c:pt>
                <c:pt idx="232">
                  <c:v>0.60743749067712061</c:v>
                </c:pt>
                <c:pt idx="233">
                  <c:v>-8.0054993875937161E-2</c:v>
                </c:pt>
                <c:pt idx="234">
                  <c:v>0.2042243886847592</c:v>
                </c:pt>
                <c:pt idx="235">
                  <c:v>0.70167846149386603</c:v>
                </c:pt>
                <c:pt idx="236">
                  <c:v>0.6344307833252919</c:v>
                </c:pt>
                <c:pt idx="237">
                  <c:v>0.61954936215944545</c:v>
                </c:pt>
                <c:pt idx="238">
                  <c:v>0.70961751510006776</c:v>
                </c:pt>
                <c:pt idx="239">
                  <c:v>0.6872520251987575</c:v>
                </c:pt>
                <c:pt idx="240">
                  <c:v>0.74877718590820097</c:v>
                </c:pt>
                <c:pt idx="241">
                  <c:v>0.20194619702105379</c:v>
                </c:pt>
                <c:pt idx="242">
                  <c:v>0.25933064428039065</c:v>
                </c:pt>
                <c:pt idx="243">
                  <c:v>0.59945426767850873</c:v>
                </c:pt>
                <c:pt idx="244">
                  <c:v>0.3197312041060581</c:v>
                </c:pt>
                <c:pt idx="245">
                  <c:v>0.18259959422855304</c:v>
                </c:pt>
                <c:pt idx="246">
                  <c:v>0.45796951419053955</c:v>
                </c:pt>
                <c:pt idx="247">
                  <c:v>0.47041796896725624</c:v>
                </c:pt>
                <c:pt idx="248">
                  <c:v>0.40989514298794938</c:v>
                </c:pt>
                <c:pt idx="249">
                  <c:v>0.43989656177197795</c:v>
                </c:pt>
                <c:pt idx="250">
                  <c:v>0.54228047952882752</c:v>
                </c:pt>
                <c:pt idx="251">
                  <c:v>0.89209907675341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89-4D03-ACF6-BE2AE944123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34583470650011605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89-4D03-ACF6-BE2AE944123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p vs xlu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30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p vs xlu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1.592229761476750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89-4D03-ACF6-BE2AE9441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E$922:$E$2895</c:f>
              <c:numCache>
                <c:formatCode>0.00</c:formatCode>
                <c:ptCount val="1974"/>
                <c:pt idx="0">
                  <c:v>0.59101742745244901</c:v>
                </c:pt>
                <c:pt idx="1">
                  <c:v>0.59502629466079071</c:v>
                </c:pt>
                <c:pt idx="2">
                  <c:v>0.59990753467260638</c:v>
                </c:pt>
                <c:pt idx="3">
                  <c:v>0.60354594513464876</c:v>
                </c:pt>
                <c:pt idx="4">
                  <c:v>0.6081904503718879</c:v>
                </c:pt>
                <c:pt idx="5">
                  <c:v>0.6133428187398553</c:v>
                </c:pt>
                <c:pt idx="6">
                  <c:v>0.61666109704765026</c:v>
                </c:pt>
                <c:pt idx="7">
                  <c:v>0.61868561796393085</c:v>
                </c:pt>
                <c:pt idx="8">
                  <c:v>0.62009938998506253</c:v>
                </c:pt>
                <c:pt idx="9">
                  <c:v>0.62120273941045756</c:v>
                </c:pt>
                <c:pt idx="10">
                  <c:v>0.62389240533415802</c:v>
                </c:pt>
                <c:pt idx="11">
                  <c:v>0.62532091080808039</c:v>
                </c:pt>
                <c:pt idx="12">
                  <c:v>0.6269417939406422</c:v>
                </c:pt>
                <c:pt idx="13">
                  <c:v>0.62715341090161181</c:v>
                </c:pt>
                <c:pt idx="14">
                  <c:v>0.6283078201887321</c:v>
                </c:pt>
                <c:pt idx="15">
                  <c:v>0.62847076275094282</c:v>
                </c:pt>
                <c:pt idx="16">
                  <c:v>0.62792695095542761</c:v>
                </c:pt>
                <c:pt idx="17">
                  <c:v>0.62788378759754337</c:v>
                </c:pt>
                <c:pt idx="18">
                  <c:v>0.6297464513314569</c:v>
                </c:pt>
                <c:pt idx="19">
                  <c:v>0.63213678647605442</c:v>
                </c:pt>
                <c:pt idx="20">
                  <c:v>0.63710830776263638</c:v>
                </c:pt>
                <c:pt idx="21">
                  <c:v>0.64080505904035856</c:v>
                </c:pt>
                <c:pt idx="22">
                  <c:v>0.64560400605069734</c:v>
                </c:pt>
                <c:pt idx="23">
                  <c:v>0.6528986238149731</c:v>
                </c:pt>
                <c:pt idx="24">
                  <c:v>0.66141813034909636</c:v>
                </c:pt>
                <c:pt idx="25">
                  <c:v>0.67014881258836245</c:v>
                </c:pt>
                <c:pt idx="26">
                  <c:v>0.67901815012212752</c:v>
                </c:pt>
                <c:pt idx="27">
                  <c:v>0.68490368692628556</c:v>
                </c:pt>
                <c:pt idx="28">
                  <c:v>0.68995203125453342</c:v>
                </c:pt>
                <c:pt idx="29">
                  <c:v>0.69451923442768526</c:v>
                </c:pt>
                <c:pt idx="30">
                  <c:v>0.6953119186023361</c:v>
                </c:pt>
                <c:pt idx="31">
                  <c:v>0.69651063116282574</c:v>
                </c:pt>
                <c:pt idx="32">
                  <c:v>0.6944028766524174</c:v>
                </c:pt>
                <c:pt idx="33">
                  <c:v>0.69251022452301847</c:v>
                </c:pt>
                <c:pt idx="34">
                  <c:v>0.69090266060854855</c:v>
                </c:pt>
                <c:pt idx="35">
                  <c:v>0.69193987874045004</c:v>
                </c:pt>
                <c:pt idx="36">
                  <c:v>0.68955938416804041</c:v>
                </c:pt>
                <c:pt idx="37">
                  <c:v>0.68510007377091242</c:v>
                </c:pt>
                <c:pt idx="38">
                  <c:v>0.68126551903833443</c:v>
                </c:pt>
                <c:pt idx="39">
                  <c:v>0.68017661969302579</c:v>
                </c:pt>
                <c:pt idx="40">
                  <c:v>0.68423432458952504</c:v>
                </c:pt>
                <c:pt idx="41">
                  <c:v>0.68551262776477118</c:v>
                </c:pt>
                <c:pt idx="42">
                  <c:v>0.6867425987074709</c:v>
                </c:pt>
                <c:pt idx="43">
                  <c:v>0.68963752206772988</c:v>
                </c:pt>
                <c:pt idx="44">
                  <c:v>0.69133818709007144</c:v>
                </c:pt>
                <c:pt idx="45">
                  <c:v>0.69428449765016609</c:v>
                </c:pt>
                <c:pt idx="46">
                  <c:v>0.69607667356794967</c:v>
                </c:pt>
                <c:pt idx="47">
                  <c:v>0.693814589262995</c:v>
                </c:pt>
                <c:pt idx="48">
                  <c:v>0.68865305441309199</c:v>
                </c:pt>
                <c:pt idx="49">
                  <c:v>0.68366783135990417</c:v>
                </c:pt>
                <c:pt idx="50">
                  <c:v>0.67890499010327732</c:v>
                </c:pt>
                <c:pt idx="51">
                  <c:v>0.67611467789992463</c:v>
                </c:pt>
                <c:pt idx="52">
                  <c:v>0.67614914672381787</c:v>
                </c:pt>
                <c:pt idx="53">
                  <c:v>0.67809576341335986</c:v>
                </c:pt>
                <c:pt idx="54">
                  <c:v>0.68315838447745603</c:v>
                </c:pt>
                <c:pt idx="55">
                  <c:v>0.69298139290913474</c:v>
                </c:pt>
                <c:pt idx="56">
                  <c:v>0.6956383388642805</c:v>
                </c:pt>
                <c:pt idx="57">
                  <c:v>0.6985085130388049</c:v>
                </c:pt>
                <c:pt idx="58">
                  <c:v>0.70637882095438076</c:v>
                </c:pt>
                <c:pt idx="59">
                  <c:v>0.71254183987579234</c:v>
                </c:pt>
                <c:pt idx="60">
                  <c:v>0.71901973708038536</c:v>
                </c:pt>
                <c:pt idx="61">
                  <c:v>0.72457675405087796</c:v>
                </c:pt>
                <c:pt idx="62">
                  <c:v>0.72877480710811327</c:v>
                </c:pt>
                <c:pt idx="63">
                  <c:v>0.73388866998425484</c:v>
                </c:pt>
                <c:pt idx="64">
                  <c:v>0.73744184579294791</c:v>
                </c:pt>
                <c:pt idx="65">
                  <c:v>0.74034316138884904</c:v>
                </c:pt>
                <c:pt idx="66">
                  <c:v>0.74331491419427542</c:v>
                </c:pt>
                <c:pt idx="67">
                  <c:v>0.74633467409458765</c:v>
                </c:pt>
                <c:pt idx="68">
                  <c:v>0.74974140402229861</c:v>
                </c:pt>
                <c:pt idx="69">
                  <c:v>0.7524650827119499</c:v>
                </c:pt>
                <c:pt idx="70">
                  <c:v>0.75412679906089553</c:v>
                </c:pt>
                <c:pt idx="71">
                  <c:v>0.75523437212798261</c:v>
                </c:pt>
                <c:pt idx="72">
                  <c:v>0.75699991901254049</c:v>
                </c:pt>
                <c:pt idx="73">
                  <c:v>0.76007622450214807</c:v>
                </c:pt>
                <c:pt idx="74">
                  <c:v>0.76330995114804134</c:v>
                </c:pt>
                <c:pt idx="75">
                  <c:v>0.76813259284175961</c:v>
                </c:pt>
                <c:pt idx="76">
                  <c:v>0.77258097704470363</c:v>
                </c:pt>
                <c:pt idx="77">
                  <c:v>0.7775005327896064</c:v>
                </c:pt>
                <c:pt idx="78">
                  <c:v>0.78161108806193935</c:v>
                </c:pt>
                <c:pt idx="79">
                  <c:v>0.78737801629241533</c:v>
                </c:pt>
                <c:pt idx="80">
                  <c:v>0.7936686076000431</c:v>
                </c:pt>
                <c:pt idx="81">
                  <c:v>0.80036983133552209</c:v>
                </c:pt>
                <c:pt idx="82">
                  <c:v>0.80603200486627036</c:v>
                </c:pt>
                <c:pt idx="83">
                  <c:v>0.81026382585046819</c:v>
                </c:pt>
                <c:pt idx="84">
                  <c:v>0.81444345699851961</c:v>
                </c:pt>
                <c:pt idx="85">
                  <c:v>0.82160946994121353</c:v>
                </c:pt>
                <c:pt idx="86">
                  <c:v>0.82935352136468421</c:v>
                </c:pt>
                <c:pt idx="87">
                  <c:v>0.83901763699166132</c:v>
                </c:pt>
                <c:pt idx="88">
                  <c:v>0.84658437392511732</c:v>
                </c:pt>
                <c:pt idx="89">
                  <c:v>0.85523869285781406</c:v>
                </c:pt>
                <c:pt idx="90">
                  <c:v>0.86079774619257665</c:v>
                </c:pt>
                <c:pt idx="91">
                  <c:v>0.86696706045897076</c:v>
                </c:pt>
                <c:pt idx="92">
                  <c:v>0.87314272182394481</c:v>
                </c:pt>
                <c:pt idx="93">
                  <c:v>0.87763351418577651</c:v>
                </c:pt>
                <c:pt idx="94">
                  <c:v>0.88115441082421742</c:v>
                </c:pt>
                <c:pt idx="95">
                  <c:v>0.88427524094209298</c:v>
                </c:pt>
                <c:pt idx="96">
                  <c:v>0.88692725115620552</c:v>
                </c:pt>
                <c:pt idx="97">
                  <c:v>0.88957045805862611</c:v>
                </c:pt>
                <c:pt idx="98">
                  <c:v>0.89035203136792573</c:v>
                </c:pt>
                <c:pt idx="99">
                  <c:v>0.8913104148919252</c:v>
                </c:pt>
                <c:pt idx="100">
                  <c:v>0.89158287591335317</c:v>
                </c:pt>
                <c:pt idx="101">
                  <c:v>0.89351884217335154</c:v>
                </c:pt>
                <c:pt idx="102">
                  <c:v>0.8929230763203182</c:v>
                </c:pt>
                <c:pt idx="103">
                  <c:v>0.89182732711024393</c:v>
                </c:pt>
                <c:pt idx="104">
                  <c:v>0.89091074490465816</c:v>
                </c:pt>
                <c:pt idx="105">
                  <c:v>0.89110626339519994</c:v>
                </c:pt>
                <c:pt idx="106">
                  <c:v>0.89093002258054987</c:v>
                </c:pt>
                <c:pt idx="107">
                  <c:v>0.89042017266852402</c:v>
                </c:pt>
                <c:pt idx="108">
                  <c:v>0.89006172737987455</c:v>
                </c:pt>
                <c:pt idx="109">
                  <c:v>0.88998929400468529</c:v>
                </c:pt>
                <c:pt idx="110">
                  <c:v>0.89002480892025726</c:v>
                </c:pt>
                <c:pt idx="111">
                  <c:v>0.89098377590137723</c:v>
                </c:pt>
                <c:pt idx="112">
                  <c:v>0.89338976981554585</c:v>
                </c:pt>
                <c:pt idx="113">
                  <c:v>0.89767448464293109</c:v>
                </c:pt>
                <c:pt idx="114">
                  <c:v>0.9008278983088347</c:v>
                </c:pt>
                <c:pt idx="115">
                  <c:v>0.90392909870320037</c:v>
                </c:pt>
                <c:pt idx="116">
                  <c:v>0.90679242508677804</c:v>
                </c:pt>
                <c:pt idx="117">
                  <c:v>0.90886417904262606</c:v>
                </c:pt>
                <c:pt idx="118">
                  <c:v>0.91163980302194092</c:v>
                </c:pt>
                <c:pt idx="119">
                  <c:v>0.91285948474029699</c:v>
                </c:pt>
                <c:pt idx="120">
                  <c:v>0.91373786406761237</c:v>
                </c:pt>
                <c:pt idx="121">
                  <c:v>0.91485687142373062</c:v>
                </c:pt>
                <c:pt idx="122">
                  <c:v>0.91649042317316542</c:v>
                </c:pt>
                <c:pt idx="123">
                  <c:v>0.91743189644961598</c:v>
                </c:pt>
                <c:pt idx="124">
                  <c:v>0.91885710820171607</c:v>
                </c:pt>
                <c:pt idx="125">
                  <c:v>0.92093700158589742</c:v>
                </c:pt>
                <c:pt idx="126">
                  <c:v>0.92315079818868462</c:v>
                </c:pt>
                <c:pt idx="127">
                  <c:v>0.92707449262579478</c:v>
                </c:pt>
                <c:pt idx="128">
                  <c:v>0.93164045568238907</c:v>
                </c:pt>
                <c:pt idx="129">
                  <c:v>0.93663282883706434</c:v>
                </c:pt>
                <c:pt idx="130">
                  <c:v>0.94102250693878153</c:v>
                </c:pt>
                <c:pt idx="131">
                  <c:v>0.94425661697082375</c:v>
                </c:pt>
                <c:pt idx="132">
                  <c:v>0.94863885933297554</c:v>
                </c:pt>
                <c:pt idx="133">
                  <c:v>0.95281587975986559</c:v>
                </c:pt>
                <c:pt idx="134">
                  <c:v>0.95793625916506731</c:v>
                </c:pt>
                <c:pt idx="135">
                  <c:v>0.9635898667973527</c:v>
                </c:pt>
                <c:pt idx="136">
                  <c:v>0.96935319262261199</c:v>
                </c:pt>
                <c:pt idx="137">
                  <c:v>0.97515634623188541</c:v>
                </c:pt>
                <c:pt idx="138">
                  <c:v>0.9780016968032339</c:v>
                </c:pt>
                <c:pt idx="139">
                  <c:v>0.9807244698789731</c:v>
                </c:pt>
                <c:pt idx="140">
                  <c:v>0.98244153807193546</c:v>
                </c:pt>
                <c:pt idx="141">
                  <c:v>0.98427469220351227</c:v>
                </c:pt>
                <c:pt idx="142">
                  <c:v>0.98371321485234742</c:v>
                </c:pt>
                <c:pt idx="143">
                  <c:v>0.98333133607465051</c:v>
                </c:pt>
                <c:pt idx="144">
                  <c:v>0.98343268884538049</c:v>
                </c:pt>
                <c:pt idx="145">
                  <c:v>0.98321631766758677</c:v>
                </c:pt>
                <c:pt idx="146">
                  <c:v>0.98221113356912582</c:v>
                </c:pt>
                <c:pt idx="147">
                  <c:v>0.98143420509063872</c:v>
                </c:pt>
                <c:pt idx="148">
                  <c:v>0.98026531016208762</c:v>
                </c:pt>
                <c:pt idx="149">
                  <c:v>0.97798308984653881</c:v>
                </c:pt>
                <c:pt idx="150">
                  <c:v>0.97626839023776035</c:v>
                </c:pt>
                <c:pt idx="151">
                  <c:v>0.97511506817616378</c:v>
                </c:pt>
                <c:pt idx="152">
                  <c:v>0.97609976408637145</c:v>
                </c:pt>
                <c:pt idx="153">
                  <c:v>0.97802960259226013</c:v>
                </c:pt>
                <c:pt idx="154">
                  <c:v>0.98143347826929217</c:v>
                </c:pt>
                <c:pt idx="155">
                  <c:v>0.98532409551558975</c:v>
                </c:pt>
                <c:pt idx="156">
                  <c:v>0.99037823184533202</c:v>
                </c:pt>
                <c:pt idx="157">
                  <c:v>0.99592084349036669</c:v>
                </c:pt>
                <c:pt idx="158">
                  <c:v>1.0020378424473706</c:v>
                </c:pt>
                <c:pt idx="159">
                  <c:v>1.0097859704488654</c:v>
                </c:pt>
                <c:pt idx="160">
                  <c:v>1.0178800909026642</c:v>
                </c:pt>
                <c:pt idx="161">
                  <c:v>1.0238665491436671</c:v>
                </c:pt>
                <c:pt idx="162">
                  <c:v>1.0299922369931089</c:v>
                </c:pt>
                <c:pt idx="163">
                  <c:v>1.0315275950114338</c:v>
                </c:pt>
                <c:pt idx="164">
                  <c:v>1.0301224408547704</c:v>
                </c:pt>
                <c:pt idx="165">
                  <c:v>1.0286815793782991</c:v>
                </c:pt>
                <c:pt idx="166">
                  <c:v>1.0284903743211238</c:v>
                </c:pt>
                <c:pt idx="167">
                  <c:v>1.0286724112388868</c:v>
                </c:pt>
                <c:pt idx="168">
                  <c:v>1.0292725443638739</c:v>
                </c:pt>
                <c:pt idx="169">
                  <c:v>1.0297986853092138</c:v>
                </c:pt>
                <c:pt idx="170">
                  <c:v>1.0311179896177307</c:v>
                </c:pt>
                <c:pt idx="171">
                  <c:v>1.0323158855685632</c:v>
                </c:pt>
                <c:pt idx="172">
                  <c:v>1.0316466490925729</c:v>
                </c:pt>
                <c:pt idx="173">
                  <c:v>1.0330027352821256</c:v>
                </c:pt>
                <c:pt idx="174">
                  <c:v>1.0350556490769642</c:v>
                </c:pt>
                <c:pt idx="175">
                  <c:v>1.0356417376382792</c:v>
                </c:pt>
                <c:pt idx="176">
                  <c:v>1.0370554465358996</c:v>
                </c:pt>
                <c:pt idx="177">
                  <c:v>1.0370208355481334</c:v>
                </c:pt>
                <c:pt idx="178">
                  <c:v>1.0370999886294938</c:v>
                </c:pt>
                <c:pt idx="179">
                  <c:v>1.037280094044212</c:v>
                </c:pt>
                <c:pt idx="180">
                  <c:v>1.0383532367484072</c:v>
                </c:pt>
                <c:pt idx="181">
                  <c:v>1.0394990683366629</c:v>
                </c:pt>
                <c:pt idx="182">
                  <c:v>1.0413746828760149</c:v>
                </c:pt>
                <c:pt idx="183">
                  <c:v>1.0433371109014495</c:v>
                </c:pt>
                <c:pt idx="184">
                  <c:v>1.0463766939312396</c:v>
                </c:pt>
                <c:pt idx="185">
                  <c:v>1.0491278236725945</c:v>
                </c:pt>
                <c:pt idx="186">
                  <c:v>1.0527164770094162</c:v>
                </c:pt>
                <c:pt idx="187">
                  <c:v>1.0563937255903824</c:v>
                </c:pt>
                <c:pt idx="188">
                  <c:v>1.0590465033542891</c:v>
                </c:pt>
                <c:pt idx="189">
                  <c:v>1.061334095764916</c:v>
                </c:pt>
                <c:pt idx="190">
                  <c:v>1.0622719535573235</c:v>
                </c:pt>
                <c:pt idx="191">
                  <c:v>1.0635588223764756</c:v>
                </c:pt>
                <c:pt idx="192">
                  <c:v>1.0662464599174808</c:v>
                </c:pt>
                <c:pt idx="193">
                  <c:v>1.0675826518025266</c:v>
                </c:pt>
                <c:pt idx="194">
                  <c:v>1.0647707528054391</c:v>
                </c:pt>
                <c:pt idx="195">
                  <c:v>1.0622464385931005</c:v>
                </c:pt>
                <c:pt idx="196">
                  <c:v>1.0590446790012977</c:v>
                </c:pt>
                <c:pt idx="197">
                  <c:v>1.0551732752185705</c:v>
                </c:pt>
                <c:pt idx="198">
                  <c:v>1.0505526926555</c:v>
                </c:pt>
                <c:pt idx="199">
                  <c:v>1.0480992196000971</c:v>
                </c:pt>
                <c:pt idx="200">
                  <c:v>1.0453284440108956</c:v>
                </c:pt>
                <c:pt idx="201">
                  <c:v>1.0435455503639872</c:v>
                </c:pt>
                <c:pt idx="202">
                  <c:v>1.0420840503987137</c:v>
                </c:pt>
                <c:pt idx="203">
                  <c:v>1.0406512569973445</c:v>
                </c:pt>
                <c:pt idx="204">
                  <c:v>1.0428404649329386</c:v>
                </c:pt>
                <c:pt idx="205">
                  <c:v>1.0486873939356616</c:v>
                </c:pt>
                <c:pt idx="206">
                  <c:v>1.0501904264861923</c:v>
                </c:pt>
                <c:pt idx="207">
                  <c:v>1.0532982233191988</c:v>
                </c:pt>
                <c:pt idx="208">
                  <c:v>1.0592050691495762</c:v>
                </c:pt>
                <c:pt idx="209">
                  <c:v>1.0625247933818869</c:v>
                </c:pt>
                <c:pt idx="210">
                  <c:v>1.0595195406283457</c:v>
                </c:pt>
                <c:pt idx="211">
                  <c:v>1.0571374501173683</c:v>
                </c:pt>
                <c:pt idx="212">
                  <c:v>1.0534263152319168</c:v>
                </c:pt>
                <c:pt idx="213">
                  <c:v>1.0504671677842909</c:v>
                </c:pt>
                <c:pt idx="214">
                  <c:v>1.0396076907171379</c:v>
                </c:pt>
                <c:pt idx="215">
                  <c:v>1.0359564832838255</c:v>
                </c:pt>
                <c:pt idx="216">
                  <c:v>1.0374070272382703</c:v>
                </c:pt>
                <c:pt idx="217">
                  <c:v>1.0320340300970956</c:v>
                </c:pt>
                <c:pt idx="218">
                  <c:v>1.0276412193212785</c:v>
                </c:pt>
                <c:pt idx="219">
                  <c:v>1.0267513096111542</c:v>
                </c:pt>
                <c:pt idx="220">
                  <c:v>1.0234532885180103</c:v>
                </c:pt>
                <c:pt idx="221">
                  <c:v>1.0175050929821585</c:v>
                </c:pt>
                <c:pt idx="222">
                  <c:v>1.0101090409072127</c:v>
                </c:pt>
                <c:pt idx="223">
                  <c:v>1.0035541840590805</c:v>
                </c:pt>
                <c:pt idx="224">
                  <c:v>0.99472990587152299</c:v>
                </c:pt>
                <c:pt idx="225">
                  <c:v>0.98288372877117747</c:v>
                </c:pt>
                <c:pt idx="226">
                  <c:v>0.97230263956045559</c:v>
                </c:pt>
                <c:pt idx="227">
                  <c:v>0.96370414728019127</c:v>
                </c:pt>
                <c:pt idx="228">
                  <c:v>0.95278866839927501</c:v>
                </c:pt>
                <c:pt idx="229">
                  <c:v>0.93981724072205763</c:v>
                </c:pt>
                <c:pt idx="230">
                  <c:v>0.92389733093298076</c:v>
                </c:pt>
                <c:pt idx="231">
                  <c:v>0.90711345407492927</c:v>
                </c:pt>
                <c:pt idx="232">
                  <c:v>0.89431026878412057</c:v>
                </c:pt>
                <c:pt idx="233">
                  <c:v>0.88060872903515486</c:v>
                </c:pt>
                <c:pt idx="234">
                  <c:v>0.86669601947071029</c:v>
                </c:pt>
                <c:pt idx="235">
                  <c:v>0.85072307169597894</c:v>
                </c:pt>
                <c:pt idx="236">
                  <c:v>0.83696117590122376</c:v>
                </c:pt>
                <c:pt idx="237">
                  <c:v>0.81906160011923457</c:v>
                </c:pt>
                <c:pt idx="238">
                  <c:v>0.80608768286375387</c:v>
                </c:pt>
                <c:pt idx="239">
                  <c:v>0.79175005467252735</c:v>
                </c:pt>
                <c:pt idx="240">
                  <c:v>0.77815145689301457</c:v>
                </c:pt>
                <c:pt idx="241">
                  <c:v>0.76106300773129454</c:v>
                </c:pt>
                <c:pt idx="242">
                  <c:v>0.74108591450288752</c:v>
                </c:pt>
                <c:pt idx="243">
                  <c:v>0.7244682487107017</c:v>
                </c:pt>
                <c:pt idx="244">
                  <c:v>0.70761549719718142</c:v>
                </c:pt>
                <c:pt idx="245">
                  <c:v>0.6947985233987608</c:v>
                </c:pt>
                <c:pt idx="246">
                  <c:v>0.68256813899635949</c:v>
                </c:pt>
                <c:pt idx="247">
                  <c:v>0.66929623901727087</c:v>
                </c:pt>
                <c:pt idx="248">
                  <c:v>0.65707715949888323</c:v>
                </c:pt>
                <c:pt idx="249">
                  <c:v>0.64561018442732399</c:v>
                </c:pt>
                <c:pt idx="250">
                  <c:v>0.63309300614977693</c:v>
                </c:pt>
                <c:pt idx="251">
                  <c:v>0.62806950935290551</c:v>
                </c:pt>
                <c:pt idx="252">
                  <c:v>0.62799707254077475</c:v>
                </c:pt>
                <c:pt idx="253">
                  <c:v>0.62594618863013152</c:v>
                </c:pt>
                <c:pt idx="254">
                  <c:v>0.61937411780680096</c:v>
                </c:pt>
                <c:pt idx="255">
                  <c:v>0.6124501337008913</c:v>
                </c:pt>
                <c:pt idx="256">
                  <c:v>0.60895539799465337</c:v>
                </c:pt>
                <c:pt idx="257">
                  <c:v>0.60231459222805461</c:v>
                </c:pt>
                <c:pt idx="258">
                  <c:v>0.59676310252705522</c:v>
                </c:pt>
                <c:pt idx="259">
                  <c:v>0.58867065848605493</c:v>
                </c:pt>
                <c:pt idx="260">
                  <c:v>0.57805879455878117</c:v>
                </c:pt>
                <c:pt idx="261">
                  <c:v>0.56613573250829086</c:v>
                </c:pt>
                <c:pt idx="262">
                  <c:v>0.55704522081281926</c:v>
                </c:pt>
                <c:pt idx="263">
                  <c:v>0.54805548624178801</c:v>
                </c:pt>
                <c:pt idx="264">
                  <c:v>0.5390459392865008</c:v>
                </c:pt>
                <c:pt idx="265">
                  <c:v>0.53117732335044587</c:v>
                </c:pt>
                <c:pt idx="266">
                  <c:v>0.52244318415816782</c:v>
                </c:pt>
                <c:pt idx="267">
                  <c:v>0.51335113161922707</c:v>
                </c:pt>
                <c:pt idx="268">
                  <c:v>0.50001077113641512</c:v>
                </c:pt>
                <c:pt idx="269">
                  <c:v>0.48796471930442392</c:v>
                </c:pt>
                <c:pt idx="270">
                  <c:v>0.47810132319556714</c:v>
                </c:pt>
                <c:pt idx="271">
                  <c:v>0.47038634990032036</c:v>
                </c:pt>
                <c:pt idx="272">
                  <c:v>0.46809814519281312</c:v>
                </c:pt>
                <c:pt idx="273">
                  <c:v>0.46543362932272792</c:v>
                </c:pt>
                <c:pt idx="274">
                  <c:v>0.4613184126586759</c:v>
                </c:pt>
                <c:pt idx="275">
                  <c:v>0.45675442734262844</c:v>
                </c:pt>
                <c:pt idx="276">
                  <c:v>0.44995621345843084</c:v>
                </c:pt>
                <c:pt idx="277">
                  <c:v>0.44379593699870651</c:v>
                </c:pt>
                <c:pt idx="278">
                  <c:v>0.4350941692836322</c:v>
                </c:pt>
                <c:pt idx="279">
                  <c:v>0.42310250542586081</c:v>
                </c:pt>
                <c:pt idx="280">
                  <c:v>0.41136347398381834</c:v>
                </c:pt>
                <c:pt idx="281">
                  <c:v>0.40065916067488372</c:v>
                </c:pt>
                <c:pt idx="282">
                  <c:v>0.39153215717960144</c:v>
                </c:pt>
                <c:pt idx="283">
                  <c:v>0.38524833470587638</c:v>
                </c:pt>
                <c:pt idx="284">
                  <c:v>0.3784361162146116</c:v>
                </c:pt>
                <c:pt idx="285">
                  <c:v>0.37403496677864234</c:v>
                </c:pt>
                <c:pt idx="286">
                  <c:v>0.37008393476309309</c:v>
                </c:pt>
                <c:pt idx="287">
                  <c:v>0.3681961409103835</c:v>
                </c:pt>
                <c:pt idx="288">
                  <c:v>0.36879667221137657</c:v>
                </c:pt>
                <c:pt idx="289">
                  <c:v>0.37294494416783791</c:v>
                </c:pt>
                <c:pt idx="290">
                  <c:v>0.37392602752252085</c:v>
                </c:pt>
                <c:pt idx="291">
                  <c:v>0.37555702975625105</c:v>
                </c:pt>
                <c:pt idx="292">
                  <c:v>0.37574658200356298</c:v>
                </c:pt>
                <c:pt idx="293">
                  <c:v>0.37585064499489124</c:v>
                </c:pt>
                <c:pt idx="294">
                  <c:v>0.37426784804805169</c:v>
                </c:pt>
                <c:pt idx="295">
                  <c:v>0.37410834469365833</c:v>
                </c:pt>
                <c:pt idx="296">
                  <c:v>0.37226138023587618</c:v>
                </c:pt>
                <c:pt idx="297">
                  <c:v>0.37301587903461264</c:v>
                </c:pt>
                <c:pt idx="298">
                  <c:v>0.37366641111545518</c:v>
                </c:pt>
                <c:pt idx="299">
                  <c:v>0.37284156115464723</c:v>
                </c:pt>
                <c:pt idx="300">
                  <c:v>0.36920159615222015</c:v>
                </c:pt>
                <c:pt idx="301">
                  <c:v>0.36447446486927348</c:v>
                </c:pt>
                <c:pt idx="302">
                  <c:v>0.36253480066415689</c:v>
                </c:pt>
                <c:pt idx="303">
                  <c:v>0.36317698966753997</c:v>
                </c:pt>
                <c:pt idx="304">
                  <c:v>0.3634821652771672</c:v>
                </c:pt>
                <c:pt idx="305">
                  <c:v>0.36475812202210933</c:v>
                </c:pt>
                <c:pt idx="306">
                  <c:v>0.36667229443872984</c:v>
                </c:pt>
                <c:pt idx="307">
                  <c:v>0.36989236147877735</c:v>
                </c:pt>
                <c:pt idx="308">
                  <c:v>0.37403090645256504</c:v>
                </c:pt>
                <c:pt idx="309">
                  <c:v>0.37830110074965634</c:v>
                </c:pt>
                <c:pt idx="310">
                  <c:v>0.38389087742807682</c:v>
                </c:pt>
                <c:pt idx="311">
                  <c:v>0.39040257693131691</c:v>
                </c:pt>
                <c:pt idx="312">
                  <c:v>0.39495504674936271</c:v>
                </c:pt>
                <c:pt idx="313">
                  <c:v>0.40069279047728912</c:v>
                </c:pt>
                <c:pt idx="314">
                  <c:v>0.40671583926917337</c:v>
                </c:pt>
                <c:pt idx="315">
                  <c:v>0.41317918853763808</c:v>
                </c:pt>
                <c:pt idx="316">
                  <c:v>0.41838423533324948</c:v>
                </c:pt>
                <c:pt idx="317">
                  <c:v>0.42108902951927718</c:v>
                </c:pt>
                <c:pt idx="318">
                  <c:v>0.42266933335057394</c:v>
                </c:pt>
                <c:pt idx="319">
                  <c:v>0.42431570599907958</c:v>
                </c:pt>
                <c:pt idx="320">
                  <c:v>0.42865603963182575</c:v>
                </c:pt>
                <c:pt idx="321">
                  <c:v>0.42976654163766903</c:v>
                </c:pt>
                <c:pt idx="322">
                  <c:v>0.43424724751691035</c:v>
                </c:pt>
                <c:pt idx="323">
                  <c:v>0.4378803769100581</c:v>
                </c:pt>
                <c:pt idx="324">
                  <c:v>0.44470126174741065</c:v>
                </c:pt>
                <c:pt idx="325">
                  <c:v>0.4504129914838505</c:v>
                </c:pt>
                <c:pt idx="326">
                  <c:v>0.45571827124166331</c:v>
                </c:pt>
                <c:pt idx="327">
                  <c:v>0.46117498610268293</c:v>
                </c:pt>
                <c:pt idx="328">
                  <c:v>0.46566305445309097</c:v>
                </c:pt>
                <c:pt idx="329">
                  <c:v>0.47044915020492378</c:v>
                </c:pt>
                <c:pt idx="330">
                  <c:v>0.4739925667411915</c:v>
                </c:pt>
                <c:pt idx="331">
                  <c:v>0.47802330790166064</c:v>
                </c:pt>
                <c:pt idx="332">
                  <c:v>0.48015365358685913</c:v>
                </c:pt>
                <c:pt idx="333">
                  <c:v>0.48280365005742465</c:v>
                </c:pt>
                <c:pt idx="334">
                  <c:v>0.48722037248838884</c:v>
                </c:pt>
                <c:pt idx="335">
                  <c:v>0.49176778601117321</c:v>
                </c:pt>
                <c:pt idx="336">
                  <c:v>0.4963416469719556</c:v>
                </c:pt>
                <c:pt idx="337">
                  <c:v>0.49890552543250161</c:v>
                </c:pt>
                <c:pt idx="338">
                  <c:v>0.50250115737510892</c:v>
                </c:pt>
                <c:pt idx="339">
                  <c:v>0.50435190010157094</c:v>
                </c:pt>
                <c:pt idx="340">
                  <c:v>0.50602929109936756</c:v>
                </c:pt>
                <c:pt idx="341">
                  <c:v>0.50674654921160756</c:v>
                </c:pt>
                <c:pt idx="342">
                  <c:v>0.50983165553244036</c:v>
                </c:pt>
                <c:pt idx="343">
                  <c:v>0.51364345073788786</c:v>
                </c:pt>
                <c:pt idx="344">
                  <c:v>0.51816894524980051</c:v>
                </c:pt>
                <c:pt idx="345">
                  <c:v>0.52156607098447916</c:v>
                </c:pt>
                <c:pt idx="346">
                  <c:v>0.52541476564575373</c:v>
                </c:pt>
                <c:pt idx="347">
                  <c:v>0.52905072019485333</c:v>
                </c:pt>
                <c:pt idx="348">
                  <c:v>0.53379370866891318</c:v>
                </c:pt>
                <c:pt idx="349">
                  <c:v>0.54083505555953781</c:v>
                </c:pt>
                <c:pt idx="350">
                  <c:v>0.55130630647411449</c:v>
                </c:pt>
                <c:pt idx="351">
                  <c:v>0.56328217233958278</c:v>
                </c:pt>
                <c:pt idx="352">
                  <c:v>0.57352585798004052</c:v>
                </c:pt>
                <c:pt idx="353">
                  <c:v>0.58555908797001088</c:v>
                </c:pt>
                <c:pt idx="354">
                  <c:v>0.59607354256863654</c:v>
                </c:pt>
                <c:pt idx="355">
                  <c:v>0.60702730699254015</c:v>
                </c:pt>
                <c:pt idx="356">
                  <c:v>0.61812618607689596</c:v>
                </c:pt>
                <c:pt idx="357">
                  <c:v>0.62735696148461173</c:v>
                </c:pt>
                <c:pt idx="358">
                  <c:v>0.63712592452224892</c:v>
                </c:pt>
                <c:pt idx="359">
                  <c:v>0.64789505768680866</c:v>
                </c:pt>
                <c:pt idx="360">
                  <c:v>0.65918816339953845</c:v>
                </c:pt>
                <c:pt idx="361">
                  <c:v>0.66991931197868959</c:v>
                </c:pt>
                <c:pt idx="362">
                  <c:v>0.68050271764203785</c:v>
                </c:pt>
                <c:pt idx="363">
                  <c:v>0.68836537297389255</c:v>
                </c:pt>
                <c:pt idx="364">
                  <c:v>0.69651772112760324</c:v>
                </c:pt>
                <c:pt idx="365">
                  <c:v>0.70208835882974741</c:v>
                </c:pt>
                <c:pt idx="366">
                  <c:v>0.70847942739143943</c:v>
                </c:pt>
                <c:pt idx="367">
                  <c:v>0.71361557820752552</c:v>
                </c:pt>
                <c:pt idx="368">
                  <c:v>0.71796962371458772</c:v>
                </c:pt>
                <c:pt idx="369">
                  <c:v>0.72423471143053897</c:v>
                </c:pt>
                <c:pt idx="370">
                  <c:v>0.7292096142886747</c:v>
                </c:pt>
                <c:pt idx="371">
                  <c:v>0.73680498156585839</c:v>
                </c:pt>
                <c:pt idx="372">
                  <c:v>0.74388930136455322</c:v>
                </c:pt>
                <c:pt idx="373">
                  <c:v>0.74986986431847791</c:v>
                </c:pt>
                <c:pt idx="374">
                  <c:v>0.7577364811472449</c:v>
                </c:pt>
                <c:pt idx="375">
                  <c:v>0.76354840874971874</c:v>
                </c:pt>
                <c:pt idx="376">
                  <c:v>0.76749316209019858</c:v>
                </c:pt>
                <c:pt idx="377">
                  <c:v>0.76940318497111237</c:v>
                </c:pt>
                <c:pt idx="378">
                  <c:v>0.77157229730628352</c:v>
                </c:pt>
                <c:pt idx="379">
                  <c:v>0.77455928926671891</c:v>
                </c:pt>
                <c:pt idx="380">
                  <c:v>0.77680132897504595</c:v>
                </c:pt>
                <c:pt idx="381">
                  <c:v>0.77653039437368698</c:v>
                </c:pt>
                <c:pt idx="382">
                  <c:v>0.77552433641776919</c:v>
                </c:pt>
                <c:pt idx="383">
                  <c:v>0.77454254131299483</c:v>
                </c:pt>
                <c:pt idx="384">
                  <c:v>0.77455946533356113</c:v>
                </c:pt>
                <c:pt idx="385">
                  <c:v>0.77408216381685491</c:v>
                </c:pt>
                <c:pt idx="386">
                  <c:v>0.77274998698792419</c:v>
                </c:pt>
                <c:pt idx="387">
                  <c:v>0.7723380732027525</c:v>
                </c:pt>
                <c:pt idx="388">
                  <c:v>0.77260759864056461</c:v>
                </c:pt>
                <c:pt idx="389">
                  <c:v>0.77437566308075712</c:v>
                </c:pt>
                <c:pt idx="390">
                  <c:v>0.77671479919619013</c:v>
                </c:pt>
                <c:pt idx="391">
                  <c:v>0.7788741695714132</c:v>
                </c:pt>
                <c:pt idx="392">
                  <c:v>0.78247764194759273</c:v>
                </c:pt>
                <c:pt idx="393">
                  <c:v>0.7850633246106693</c:v>
                </c:pt>
                <c:pt idx="394">
                  <c:v>0.788916988094848</c:v>
                </c:pt>
                <c:pt idx="395">
                  <c:v>0.79321171178214833</c:v>
                </c:pt>
                <c:pt idx="396">
                  <c:v>0.79709496695850401</c:v>
                </c:pt>
                <c:pt idx="397">
                  <c:v>0.801722497162068</c:v>
                </c:pt>
                <c:pt idx="398">
                  <c:v>0.80554289055392292</c:v>
                </c:pt>
                <c:pt idx="399">
                  <c:v>0.80972061339472046</c:v>
                </c:pt>
                <c:pt idx="400">
                  <c:v>0.81384485512892557</c:v>
                </c:pt>
                <c:pt idx="401">
                  <c:v>0.81910723783632744</c:v>
                </c:pt>
                <c:pt idx="402">
                  <c:v>0.82347770883982285</c:v>
                </c:pt>
                <c:pt idx="403">
                  <c:v>0.82720996749886855</c:v>
                </c:pt>
                <c:pt idx="404">
                  <c:v>0.83079857421564518</c:v>
                </c:pt>
                <c:pt idx="405">
                  <c:v>0.83516847085382284</c:v>
                </c:pt>
                <c:pt idx="406">
                  <c:v>0.83862829707629272</c:v>
                </c:pt>
                <c:pt idx="407">
                  <c:v>0.84108368131981637</c:v>
                </c:pt>
                <c:pt idx="408">
                  <c:v>0.84372425807353679</c:v>
                </c:pt>
                <c:pt idx="409">
                  <c:v>0.84559543453256669</c:v>
                </c:pt>
                <c:pt idx="410">
                  <c:v>0.84770307539768719</c:v>
                </c:pt>
                <c:pt idx="411">
                  <c:v>0.85026616660117948</c:v>
                </c:pt>
                <c:pt idx="412">
                  <c:v>0.85334616214744097</c:v>
                </c:pt>
                <c:pt idx="413">
                  <c:v>0.85535531609693238</c:v>
                </c:pt>
                <c:pt idx="414">
                  <c:v>0.85616386915805609</c:v>
                </c:pt>
                <c:pt idx="415">
                  <c:v>0.85757011438888586</c:v>
                </c:pt>
                <c:pt idx="416">
                  <c:v>0.85922810870903443</c:v>
                </c:pt>
                <c:pt idx="417">
                  <c:v>0.86368076001676952</c:v>
                </c:pt>
                <c:pt idx="418">
                  <c:v>0.86823545424789073</c:v>
                </c:pt>
                <c:pt idx="419">
                  <c:v>0.87418531311589831</c:v>
                </c:pt>
                <c:pt idx="420">
                  <c:v>0.88230568751268856</c:v>
                </c:pt>
                <c:pt idx="421">
                  <c:v>0.89000839051584257</c:v>
                </c:pt>
                <c:pt idx="422">
                  <c:v>0.89531929035266955</c:v>
                </c:pt>
                <c:pt idx="423">
                  <c:v>0.90241904922493754</c:v>
                </c:pt>
                <c:pt idx="424">
                  <c:v>0.91016717961372795</c:v>
                </c:pt>
                <c:pt idx="425">
                  <c:v>0.91572170992496349</c:v>
                </c:pt>
                <c:pt idx="426">
                  <c:v>0.92084893164972825</c:v>
                </c:pt>
                <c:pt idx="427">
                  <c:v>0.92521211865522146</c:v>
                </c:pt>
                <c:pt idx="428">
                  <c:v>0.93021028249147097</c:v>
                </c:pt>
                <c:pt idx="429">
                  <c:v>0.93659258493792263</c:v>
                </c:pt>
                <c:pt idx="430">
                  <c:v>0.94252752967312026</c:v>
                </c:pt>
                <c:pt idx="431">
                  <c:v>0.94789958068501823</c:v>
                </c:pt>
                <c:pt idx="432">
                  <c:v>0.95332672646031635</c:v>
                </c:pt>
                <c:pt idx="433">
                  <c:v>0.95855898415840712</c:v>
                </c:pt>
                <c:pt idx="434">
                  <c:v>0.96406119503674359</c:v>
                </c:pt>
                <c:pt idx="435">
                  <c:v>0.97230210119140403</c:v>
                </c:pt>
                <c:pt idx="436">
                  <c:v>0.98204529696932519</c:v>
                </c:pt>
                <c:pt idx="437">
                  <c:v>0.98857743392072372</c:v>
                </c:pt>
                <c:pt idx="438">
                  <c:v>0.99512858390785597</c:v>
                </c:pt>
                <c:pt idx="439">
                  <c:v>1.0024686609619051</c:v>
                </c:pt>
                <c:pt idx="440">
                  <c:v>1.0089274720156292</c:v>
                </c:pt>
                <c:pt idx="441">
                  <c:v>1.0150664608547415</c:v>
                </c:pt>
                <c:pt idx="442">
                  <c:v>1.0224679803225012</c:v>
                </c:pt>
                <c:pt idx="443">
                  <c:v>1.029844274301021</c:v>
                </c:pt>
                <c:pt idx="444">
                  <c:v>1.0375129209802483</c:v>
                </c:pt>
                <c:pt idx="445">
                  <c:v>1.0446227928905001</c:v>
                </c:pt>
                <c:pt idx="446">
                  <c:v>1.0516016105899681</c:v>
                </c:pt>
                <c:pt idx="447">
                  <c:v>1.0580385331939717</c:v>
                </c:pt>
                <c:pt idx="448">
                  <c:v>1.0651099094574739</c:v>
                </c:pt>
                <c:pt idx="449">
                  <c:v>1.0734023416136815</c:v>
                </c:pt>
                <c:pt idx="450">
                  <c:v>1.0814532663300405</c:v>
                </c:pt>
                <c:pt idx="451">
                  <c:v>1.0876345995784478</c:v>
                </c:pt>
                <c:pt idx="452">
                  <c:v>1.0915349061076587</c:v>
                </c:pt>
                <c:pt idx="453">
                  <c:v>1.0952337499486176</c:v>
                </c:pt>
                <c:pt idx="454">
                  <c:v>1.1000010013885175</c:v>
                </c:pt>
                <c:pt idx="455">
                  <c:v>1.1055660931329248</c:v>
                </c:pt>
                <c:pt idx="456">
                  <c:v>1.1115792200412731</c:v>
                </c:pt>
                <c:pt idx="457">
                  <c:v>1.1170528447549533</c:v>
                </c:pt>
                <c:pt idx="458">
                  <c:v>1.1255050325160025</c:v>
                </c:pt>
                <c:pt idx="459">
                  <c:v>1.1382114993843218</c:v>
                </c:pt>
                <c:pt idx="460">
                  <c:v>1.1496719376616813</c:v>
                </c:pt>
                <c:pt idx="461">
                  <c:v>1.1641430535935287</c:v>
                </c:pt>
                <c:pt idx="462">
                  <c:v>1.1782831749609459</c:v>
                </c:pt>
                <c:pt idx="463">
                  <c:v>1.1904910797117649</c:v>
                </c:pt>
                <c:pt idx="464">
                  <c:v>1.2009171369182112</c:v>
                </c:pt>
                <c:pt idx="465">
                  <c:v>1.2110055156777975</c:v>
                </c:pt>
                <c:pt idx="466">
                  <c:v>1.2302933387031922</c:v>
                </c:pt>
                <c:pt idx="467">
                  <c:v>1.245173363616134</c:v>
                </c:pt>
                <c:pt idx="468">
                  <c:v>1.2550949250023808</c:v>
                </c:pt>
                <c:pt idx="469">
                  <c:v>1.2716758179620982</c:v>
                </c:pt>
                <c:pt idx="470">
                  <c:v>1.2842842402614223</c:v>
                </c:pt>
                <c:pt idx="471">
                  <c:v>1.2950988259623124</c:v>
                </c:pt>
                <c:pt idx="472">
                  <c:v>1.3081147711256591</c:v>
                </c:pt>
                <c:pt idx="473">
                  <c:v>1.3158615262243656</c:v>
                </c:pt>
                <c:pt idx="474">
                  <c:v>1.3214226619310092</c:v>
                </c:pt>
                <c:pt idx="475">
                  <c:v>1.3260089952267373</c:v>
                </c:pt>
                <c:pt idx="476">
                  <c:v>1.327916337755815</c:v>
                </c:pt>
                <c:pt idx="477">
                  <c:v>1.3277232525492038</c:v>
                </c:pt>
                <c:pt idx="478">
                  <c:v>1.3273002149754276</c:v>
                </c:pt>
                <c:pt idx="479">
                  <c:v>1.3274247167323687</c:v>
                </c:pt>
                <c:pt idx="480">
                  <c:v>1.328609419801311</c:v>
                </c:pt>
                <c:pt idx="481">
                  <c:v>1.3350450019809357</c:v>
                </c:pt>
                <c:pt idx="482">
                  <c:v>1.347370790486101</c:v>
                </c:pt>
                <c:pt idx="483">
                  <c:v>1.3599951286432865</c:v>
                </c:pt>
                <c:pt idx="484">
                  <c:v>1.3669289498201831</c:v>
                </c:pt>
                <c:pt idx="485">
                  <c:v>1.3724722978319841</c:v>
                </c:pt>
                <c:pt idx="486">
                  <c:v>1.3837457330991734</c:v>
                </c:pt>
                <c:pt idx="487">
                  <c:v>1.396606593520815</c:v>
                </c:pt>
                <c:pt idx="488">
                  <c:v>1.4155966535411124</c:v>
                </c:pt>
                <c:pt idx="489">
                  <c:v>1.4306153472656684</c:v>
                </c:pt>
                <c:pt idx="490">
                  <c:v>1.4432610254769798</c:v>
                </c:pt>
                <c:pt idx="491">
                  <c:v>1.4443972540436898</c:v>
                </c:pt>
                <c:pt idx="492">
                  <c:v>1.4457427927365487</c:v>
                </c:pt>
                <c:pt idx="493">
                  <c:v>1.445086480270644</c:v>
                </c:pt>
                <c:pt idx="494">
                  <c:v>1.446326279172683</c:v>
                </c:pt>
                <c:pt idx="495">
                  <c:v>1.4459909717611363</c:v>
                </c:pt>
                <c:pt idx="496">
                  <c:v>1.4466923937757659</c:v>
                </c:pt>
                <c:pt idx="497">
                  <c:v>1.4462766376352467</c:v>
                </c:pt>
                <c:pt idx="498">
                  <c:v>1.4497033268335773</c:v>
                </c:pt>
                <c:pt idx="499">
                  <c:v>1.4489383870224397</c:v>
                </c:pt>
                <c:pt idx="500">
                  <c:v>1.448206843061639</c:v>
                </c:pt>
                <c:pt idx="501">
                  <c:v>1.4480726639056958</c:v>
                </c:pt>
                <c:pt idx="502">
                  <c:v>1.4403877403634258</c:v>
                </c:pt>
                <c:pt idx="503">
                  <c:v>1.4366642033431298</c:v>
                </c:pt>
                <c:pt idx="504">
                  <c:v>1.4279629949184907</c:v>
                </c:pt>
                <c:pt idx="505">
                  <c:v>1.4192418284438972</c:v>
                </c:pt>
                <c:pt idx="506">
                  <c:v>1.4092083602978647</c:v>
                </c:pt>
                <c:pt idx="507">
                  <c:v>1.4025140527828541</c:v>
                </c:pt>
                <c:pt idx="508">
                  <c:v>1.3997123943563496</c:v>
                </c:pt>
                <c:pt idx="509">
                  <c:v>1.3934028633611963</c:v>
                </c:pt>
                <c:pt idx="510">
                  <c:v>1.3887922344397943</c:v>
                </c:pt>
                <c:pt idx="511">
                  <c:v>1.3845309028230572</c:v>
                </c:pt>
                <c:pt idx="512">
                  <c:v>1.3787400910994576</c:v>
                </c:pt>
                <c:pt idx="513">
                  <c:v>1.3735573337258029</c:v>
                </c:pt>
                <c:pt idx="514">
                  <c:v>1.354847840934243</c:v>
                </c:pt>
                <c:pt idx="515">
                  <c:v>1.3465285533509028</c:v>
                </c:pt>
                <c:pt idx="516">
                  <c:v>1.3366319024422526</c:v>
                </c:pt>
                <c:pt idx="517">
                  <c:v>1.3314313730113942</c:v>
                </c:pt>
                <c:pt idx="518">
                  <c:v>1.3247323061069229</c:v>
                </c:pt>
                <c:pt idx="519">
                  <c:v>1.3164945779001767</c:v>
                </c:pt>
                <c:pt idx="520">
                  <c:v>1.3093686865462009</c:v>
                </c:pt>
                <c:pt idx="521">
                  <c:v>1.3016481262988864</c:v>
                </c:pt>
                <c:pt idx="522">
                  <c:v>1.2947798993657296</c:v>
                </c:pt>
                <c:pt idx="523">
                  <c:v>1.2879323763917994</c:v>
                </c:pt>
                <c:pt idx="524">
                  <c:v>1.2807177948906252</c:v>
                </c:pt>
                <c:pt idx="525">
                  <c:v>1.2710143423494515</c:v>
                </c:pt>
                <c:pt idx="526">
                  <c:v>1.2549095750789212</c:v>
                </c:pt>
                <c:pt idx="527">
                  <c:v>1.241729958565025</c:v>
                </c:pt>
                <c:pt idx="528">
                  <c:v>1.2306693901048114</c:v>
                </c:pt>
                <c:pt idx="529">
                  <c:v>1.2141461752343954</c:v>
                </c:pt>
                <c:pt idx="530">
                  <c:v>1.1979794571481499</c:v>
                </c:pt>
                <c:pt idx="531">
                  <c:v>1.1839408956006716</c:v>
                </c:pt>
                <c:pt idx="532">
                  <c:v>1.1726109921476582</c:v>
                </c:pt>
                <c:pt idx="533">
                  <c:v>1.1639032900042474</c:v>
                </c:pt>
                <c:pt idx="534">
                  <c:v>1.1549030057616154</c:v>
                </c:pt>
                <c:pt idx="535">
                  <c:v>1.1453800431443872</c:v>
                </c:pt>
                <c:pt idx="536">
                  <c:v>1.1370032195487905</c:v>
                </c:pt>
                <c:pt idx="537">
                  <c:v>1.1304584487551845</c:v>
                </c:pt>
                <c:pt idx="538">
                  <c:v>1.1226156328876056</c:v>
                </c:pt>
                <c:pt idx="539">
                  <c:v>1.113347404917272</c:v>
                </c:pt>
                <c:pt idx="540">
                  <c:v>1.1041720960690964</c:v>
                </c:pt>
                <c:pt idx="541">
                  <c:v>1.0929513699980098</c:v>
                </c:pt>
                <c:pt idx="542">
                  <c:v>1.0804937530483401</c:v>
                </c:pt>
                <c:pt idx="543">
                  <c:v>1.0694535633400051</c:v>
                </c:pt>
                <c:pt idx="544">
                  <c:v>1.0523911311724743</c:v>
                </c:pt>
                <c:pt idx="545">
                  <c:v>1.0397497520706711</c:v>
                </c:pt>
                <c:pt idx="546">
                  <c:v>1.0300086725543638</c:v>
                </c:pt>
                <c:pt idx="547">
                  <c:v>1.0184363642075789</c:v>
                </c:pt>
                <c:pt idx="548">
                  <c:v>1.0063627934069863</c:v>
                </c:pt>
                <c:pt idx="549">
                  <c:v>0.99481608282014133</c:v>
                </c:pt>
                <c:pt idx="550">
                  <c:v>0.98363354637635758</c:v>
                </c:pt>
                <c:pt idx="551">
                  <c:v>0.96709419177509603</c:v>
                </c:pt>
                <c:pt idx="552">
                  <c:v>0.95418685534441017</c:v>
                </c:pt>
                <c:pt idx="553">
                  <c:v>0.94684051824988524</c:v>
                </c:pt>
                <c:pt idx="554">
                  <c:v>0.94267598635193361</c:v>
                </c:pt>
                <c:pt idx="555">
                  <c:v>0.93831038229245434</c:v>
                </c:pt>
                <c:pt idx="556">
                  <c:v>0.93117969194006867</c:v>
                </c:pt>
                <c:pt idx="557">
                  <c:v>0.92415441496206208</c:v>
                </c:pt>
                <c:pt idx="558">
                  <c:v>0.91390175498764048</c:v>
                </c:pt>
                <c:pt idx="559">
                  <c:v>0.90618717735820264</c:v>
                </c:pt>
                <c:pt idx="560">
                  <c:v>0.90132673375065342</c:v>
                </c:pt>
                <c:pt idx="561">
                  <c:v>0.89594313680655446</c:v>
                </c:pt>
                <c:pt idx="562">
                  <c:v>0.88992667607730314</c:v>
                </c:pt>
                <c:pt idx="563">
                  <c:v>0.88405490524263663</c:v>
                </c:pt>
                <c:pt idx="564">
                  <c:v>0.87715858066028973</c:v>
                </c:pt>
                <c:pt idx="565">
                  <c:v>0.87090157216527919</c:v>
                </c:pt>
                <c:pt idx="566">
                  <c:v>0.86384269048851114</c:v>
                </c:pt>
                <c:pt idx="567">
                  <c:v>0.8551175764935095</c:v>
                </c:pt>
                <c:pt idx="568">
                  <c:v>0.84646749374206476</c:v>
                </c:pt>
                <c:pt idx="569">
                  <c:v>0.83847332220361481</c:v>
                </c:pt>
                <c:pt idx="570">
                  <c:v>0.83114389059181115</c:v>
                </c:pt>
                <c:pt idx="571">
                  <c:v>0.81975494348947531</c:v>
                </c:pt>
                <c:pt idx="572">
                  <c:v>0.81147630970392737</c:v>
                </c:pt>
                <c:pt idx="573">
                  <c:v>0.80080411565783427</c:v>
                </c:pt>
                <c:pt idx="574">
                  <c:v>0.79361130593842122</c:v>
                </c:pt>
                <c:pt idx="575">
                  <c:v>0.78351178968244461</c:v>
                </c:pt>
                <c:pt idx="576">
                  <c:v>0.7735524730794221</c:v>
                </c:pt>
                <c:pt idx="577">
                  <c:v>0.76383810642536121</c:v>
                </c:pt>
                <c:pt idx="578">
                  <c:v>0.75463550926802703</c:v>
                </c:pt>
                <c:pt idx="579">
                  <c:v>0.74599207887824825</c:v>
                </c:pt>
                <c:pt idx="580">
                  <c:v>0.73813885044483352</c:v>
                </c:pt>
                <c:pt idx="581">
                  <c:v>0.73083237456301098</c:v>
                </c:pt>
                <c:pt idx="582">
                  <c:v>0.72225746197074692</c:v>
                </c:pt>
                <c:pt idx="583">
                  <c:v>0.71503372543038701</c:v>
                </c:pt>
                <c:pt idx="584">
                  <c:v>0.70755272858747142</c:v>
                </c:pt>
                <c:pt idx="585">
                  <c:v>0.70099940696671981</c:v>
                </c:pt>
                <c:pt idx="586">
                  <c:v>0.6963258695091199</c:v>
                </c:pt>
                <c:pt idx="587">
                  <c:v>0.69120120167325272</c:v>
                </c:pt>
                <c:pt idx="588">
                  <c:v>0.68577049886975594</c:v>
                </c:pt>
                <c:pt idx="589">
                  <c:v>0.68119643781199157</c:v>
                </c:pt>
                <c:pt idx="590">
                  <c:v>0.67810080645712956</c:v>
                </c:pt>
                <c:pt idx="591">
                  <c:v>0.6741198566586365</c:v>
                </c:pt>
                <c:pt idx="592">
                  <c:v>0.67001109956210514</c:v>
                </c:pt>
                <c:pt idx="593">
                  <c:v>0.66516576392332061</c:v>
                </c:pt>
                <c:pt idx="594">
                  <c:v>0.66230244470705391</c:v>
                </c:pt>
                <c:pt idx="595">
                  <c:v>0.6595109732606167</c:v>
                </c:pt>
                <c:pt idx="596">
                  <c:v>0.65743127918220612</c:v>
                </c:pt>
                <c:pt idx="597">
                  <c:v>0.65525870181068857</c:v>
                </c:pt>
                <c:pt idx="598">
                  <c:v>0.65423641435425151</c:v>
                </c:pt>
                <c:pt idx="599">
                  <c:v>0.6549185838397773</c:v>
                </c:pt>
                <c:pt idx="600">
                  <c:v>0.65510946271082304</c:v>
                </c:pt>
                <c:pt idx="601">
                  <c:v>0.65562379032455331</c:v>
                </c:pt>
                <c:pt idx="602">
                  <c:v>0.65502321216294335</c:v>
                </c:pt>
                <c:pt idx="603">
                  <c:v>0.65402752921261342</c:v>
                </c:pt>
                <c:pt idx="604">
                  <c:v>0.65402430032205638</c:v>
                </c:pt>
                <c:pt idx="605">
                  <c:v>0.65453948556559838</c:v>
                </c:pt>
                <c:pt idx="606">
                  <c:v>0.65479650535875422</c:v>
                </c:pt>
                <c:pt idx="607">
                  <c:v>0.65492079711390638</c:v>
                </c:pt>
                <c:pt idx="608">
                  <c:v>0.65568918366602891</c:v>
                </c:pt>
                <c:pt idx="609">
                  <c:v>0.65691070507654215</c:v>
                </c:pt>
                <c:pt idx="610">
                  <c:v>0.65783907121635921</c:v>
                </c:pt>
                <c:pt idx="611">
                  <c:v>0.65869784284600141</c:v>
                </c:pt>
                <c:pt idx="612">
                  <c:v>0.65864279473804932</c:v>
                </c:pt>
                <c:pt idx="613">
                  <c:v>0.65828290196316652</c:v>
                </c:pt>
                <c:pt idx="614">
                  <c:v>0.6577132637761034</c:v>
                </c:pt>
                <c:pt idx="615">
                  <c:v>0.65733202690788239</c:v>
                </c:pt>
                <c:pt idx="616">
                  <c:v>0.65898036097745993</c:v>
                </c:pt>
                <c:pt idx="617">
                  <c:v>0.6600242333639188</c:v>
                </c:pt>
                <c:pt idx="618">
                  <c:v>0.66119527738026662</c:v>
                </c:pt>
                <c:pt idx="619">
                  <c:v>0.66116974420839325</c:v>
                </c:pt>
                <c:pt idx="620">
                  <c:v>0.66035401576775288</c:v>
                </c:pt>
                <c:pt idx="621">
                  <c:v>0.66029789570946062</c:v>
                </c:pt>
                <c:pt idx="622">
                  <c:v>0.65965708255296684</c:v>
                </c:pt>
                <c:pt idx="623">
                  <c:v>0.65979374204730667</c:v>
                </c:pt>
                <c:pt idx="624">
                  <c:v>0.66011069827186919</c:v>
                </c:pt>
                <c:pt idx="625">
                  <c:v>0.66065221235346872</c:v>
                </c:pt>
                <c:pt idx="626">
                  <c:v>0.66138969194801578</c:v>
                </c:pt>
                <c:pt idx="627">
                  <c:v>0.6623589709964669</c:v>
                </c:pt>
                <c:pt idx="628">
                  <c:v>0.66352694945881929</c:v>
                </c:pt>
                <c:pt idx="629">
                  <c:v>0.66467181764279148</c:v>
                </c:pt>
                <c:pt idx="630">
                  <c:v>0.66524602877190731</c:v>
                </c:pt>
                <c:pt idx="631">
                  <c:v>0.66707474937237943</c:v>
                </c:pt>
                <c:pt idx="632">
                  <c:v>0.6680001063218054</c:v>
                </c:pt>
                <c:pt idx="633">
                  <c:v>0.66742465726598554</c:v>
                </c:pt>
                <c:pt idx="634">
                  <c:v>0.66553355721715224</c:v>
                </c:pt>
                <c:pt idx="635">
                  <c:v>0.66290885260360066</c:v>
                </c:pt>
                <c:pt idx="636">
                  <c:v>0.66159257787226744</c:v>
                </c:pt>
                <c:pt idx="637">
                  <c:v>0.66030181298694612</c:v>
                </c:pt>
                <c:pt idx="638">
                  <c:v>0.65976935587868923</c:v>
                </c:pt>
                <c:pt idx="639">
                  <c:v>0.66002879263669967</c:v>
                </c:pt>
                <c:pt idx="640">
                  <c:v>0.66008851384421341</c:v>
                </c:pt>
                <c:pt idx="641">
                  <c:v>0.66062098629633659</c:v>
                </c:pt>
                <c:pt idx="642">
                  <c:v>0.66205209005756904</c:v>
                </c:pt>
                <c:pt idx="643">
                  <c:v>0.6626682080270635</c:v>
                </c:pt>
                <c:pt idx="644">
                  <c:v>0.66439487492081517</c:v>
                </c:pt>
                <c:pt idx="645">
                  <c:v>0.66619277293502532</c:v>
                </c:pt>
                <c:pt idx="646">
                  <c:v>0.66759745502732537</c:v>
                </c:pt>
                <c:pt idx="647">
                  <c:v>0.67031914271721293</c:v>
                </c:pt>
                <c:pt idx="648">
                  <c:v>0.67386336803947899</c:v>
                </c:pt>
                <c:pt idx="649">
                  <c:v>0.6768245111180049</c:v>
                </c:pt>
                <c:pt idx="650">
                  <c:v>0.67878160844544422</c:v>
                </c:pt>
                <c:pt idx="651">
                  <c:v>0.68116112660296746</c:v>
                </c:pt>
                <c:pt idx="652">
                  <c:v>0.68362397368508232</c:v>
                </c:pt>
                <c:pt idx="653">
                  <c:v>0.68630048369118313</c:v>
                </c:pt>
                <c:pt idx="654">
                  <c:v>0.68919335460908493</c:v>
                </c:pt>
                <c:pt idx="655">
                  <c:v>0.69187621775431607</c:v>
                </c:pt>
                <c:pt idx="656">
                  <c:v>0.69382553089261967</c:v>
                </c:pt>
                <c:pt idx="657">
                  <c:v>0.6964451899549442</c:v>
                </c:pt>
                <c:pt idx="658">
                  <c:v>0.69939853724387391</c:v>
                </c:pt>
                <c:pt idx="659">
                  <c:v>0.70055502824242066</c:v>
                </c:pt>
                <c:pt idx="660">
                  <c:v>0.70241640051823007</c:v>
                </c:pt>
                <c:pt idx="661">
                  <c:v>0.70542352999363633</c:v>
                </c:pt>
                <c:pt idx="662">
                  <c:v>0.70837118127466969</c:v>
                </c:pt>
                <c:pt idx="663">
                  <c:v>0.71172428229194418</c:v>
                </c:pt>
                <c:pt idx="664">
                  <c:v>0.71584435883429465</c:v>
                </c:pt>
                <c:pt idx="665">
                  <c:v>0.71936394597343711</c:v>
                </c:pt>
                <c:pt idx="666">
                  <c:v>0.72200216651967997</c:v>
                </c:pt>
                <c:pt idx="667">
                  <c:v>0.72404128796517797</c:v>
                </c:pt>
                <c:pt idx="668">
                  <c:v>0.72670456198809119</c:v>
                </c:pt>
                <c:pt idx="669">
                  <c:v>0.7303393952539462</c:v>
                </c:pt>
                <c:pt idx="670">
                  <c:v>0.73325077514852877</c:v>
                </c:pt>
                <c:pt idx="671">
                  <c:v>0.73698255905812093</c:v>
                </c:pt>
                <c:pt idx="672">
                  <c:v>0.74231156496784345</c:v>
                </c:pt>
                <c:pt idx="673">
                  <c:v>0.74932086347232418</c:v>
                </c:pt>
                <c:pt idx="674">
                  <c:v>0.7575619890440618</c:v>
                </c:pt>
                <c:pt idx="675">
                  <c:v>0.7637608921659329</c:v>
                </c:pt>
                <c:pt idx="676">
                  <c:v>0.76946465416846244</c:v>
                </c:pt>
                <c:pt idx="677">
                  <c:v>0.77648929649389042</c:v>
                </c:pt>
                <c:pt idx="678">
                  <c:v>0.78480421384721533</c:v>
                </c:pt>
                <c:pt idx="679">
                  <c:v>0.79264977831703887</c:v>
                </c:pt>
                <c:pt idx="680">
                  <c:v>0.80084818336442432</c:v>
                </c:pt>
                <c:pt idx="681">
                  <c:v>0.80784736373812049</c:v>
                </c:pt>
                <c:pt idx="682">
                  <c:v>0.81437420554847406</c:v>
                </c:pt>
                <c:pt idx="683">
                  <c:v>0.81843769921198906</c:v>
                </c:pt>
                <c:pt idx="684">
                  <c:v>0.82817776656156172</c:v>
                </c:pt>
                <c:pt idx="685">
                  <c:v>0.84070758729170114</c:v>
                </c:pt>
                <c:pt idx="686">
                  <c:v>0.85235779755020946</c:v>
                </c:pt>
                <c:pt idx="687">
                  <c:v>0.86573696308607462</c:v>
                </c:pt>
                <c:pt idx="688">
                  <c:v>0.87837871613803042</c:v>
                </c:pt>
                <c:pt idx="689">
                  <c:v>0.89284736112052299</c:v>
                </c:pt>
                <c:pt idx="690">
                  <c:v>0.9073635669260931</c:v>
                </c:pt>
                <c:pt idx="691">
                  <c:v>0.92127396977307008</c:v>
                </c:pt>
                <c:pt idx="692">
                  <c:v>0.9330678638096207</c:v>
                </c:pt>
                <c:pt idx="693">
                  <c:v>0.94448666022139349</c:v>
                </c:pt>
                <c:pt idx="694">
                  <c:v>0.95598691478094289</c:v>
                </c:pt>
                <c:pt idx="695">
                  <c:v>0.96800381282268022</c:v>
                </c:pt>
                <c:pt idx="696">
                  <c:v>0.97818356962517905</c:v>
                </c:pt>
                <c:pt idx="697">
                  <c:v>0.98743644883511161</c:v>
                </c:pt>
                <c:pt idx="698">
                  <c:v>0.99672613283120293</c:v>
                </c:pt>
                <c:pt idx="699">
                  <c:v>1.005496529678086</c:v>
                </c:pt>
                <c:pt idx="700">
                  <c:v>1.0146627559359707</c:v>
                </c:pt>
                <c:pt idx="701">
                  <c:v>1.0228035177774222</c:v>
                </c:pt>
                <c:pt idx="702">
                  <c:v>1.030320816640532</c:v>
                </c:pt>
                <c:pt idx="703">
                  <c:v>1.0371558131365357</c:v>
                </c:pt>
                <c:pt idx="704">
                  <c:v>1.0412439752376073</c:v>
                </c:pt>
                <c:pt idx="705">
                  <c:v>1.0456221332679101</c:v>
                </c:pt>
                <c:pt idx="706">
                  <c:v>1.0487479295920354</c:v>
                </c:pt>
                <c:pt idx="707">
                  <c:v>1.0515627039774549</c:v>
                </c:pt>
                <c:pt idx="708">
                  <c:v>1.0551319417938398</c:v>
                </c:pt>
                <c:pt idx="709">
                  <c:v>1.0584841187288545</c:v>
                </c:pt>
                <c:pt idx="710">
                  <c:v>1.0614575396180583</c:v>
                </c:pt>
                <c:pt idx="711">
                  <c:v>1.0635450669565629</c:v>
                </c:pt>
                <c:pt idx="712">
                  <c:v>1.0661573024909317</c:v>
                </c:pt>
                <c:pt idx="713">
                  <c:v>1.0692830519146415</c:v>
                </c:pt>
                <c:pt idx="714">
                  <c:v>1.0728339383035288</c:v>
                </c:pt>
                <c:pt idx="715">
                  <c:v>1.0773411014450218</c:v>
                </c:pt>
                <c:pt idx="716">
                  <c:v>1.0813365704532574</c:v>
                </c:pt>
                <c:pt idx="717">
                  <c:v>1.0864832745248549</c:v>
                </c:pt>
                <c:pt idx="718">
                  <c:v>1.0901664546224525</c:v>
                </c:pt>
                <c:pt idx="719">
                  <c:v>1.093849020549911</c:v>
                </c:pt>
                <c:pt idx="720">
                  <c:v>1.0946512563621835</c:v>
                </c:pt>
                <c:pt idx="721">
                  <c:v>1.0956491538966151</c:v>
                </c:pt>
                <c:pt idx="722">
                  <c:v>1.0958892861808121</c:v>
                </c:pt>
                <c:pt idx="723">
                  <c:v>1.0940486951514661</c:v>
                </c:pt>
                <c:pt idx="724">
                  <c:v>1.0898342060895037</c:v>
                </c:pt>
                <c:pt idx="725">
                  <c:v>1.0878766957000141</c:v>
                </c:pt>
                <c:pt idx="726">
                  <c:v>1.0849780780893026</c:v>
                </c:pt>
                <c:pt idx="727">
                  <c:v>1.0827838388935536</c:v>
                </c:pt>
                <c:pt idx="728">
                  <c:v>1.0808170541227657</c:v>
                </c:pt>
                <c:pt idx="729">
                  <c:v>1.0809908314519454</c:v>
                </c:pt>
                <c:pt idx="730">
                  <c:v>1.0807253082664554</c:v>
                </c:pt>
                <c:pt idx="731">
                  <c:v>1.0805513914624918</c:v>
                </c:pt>
                <c:pt idx="732">
                  <c:v>1.080737660568232</c:v>
                </c:pt>
                <c:pt idx="733">
                  <c:v>1.0825306189088604</c:v>
                </c:pt>
                <c:pt idx="734">
                  <c:v>1.0852287724044771</c:v>
                </c:pt>
                <c:pt idx="735">
                  <c:v>1.0892662603042462</c:v>
                </c:pt>
                <c:pt idx="736">
                  <c:v>1.090552071093795</c:v>
                </c:pt>
                <c:pt idx="737">
                  <c:v>1.0911124644707706</c:v>
                </c:pt>
                <c:pt idx="738">
                  <c:v>1.0893614901986013</c:v>
                </c:pt>
                <c:pt idx="739">
                  <c:v>1.0872474385635762</c:v>
                </c:pt>
                <c:pt idx="740">
                  <c:v>1.0884345635275294</c:v>
                </c:pt>
                <c:pt idx="741">
                  <c:v>1.0884293622195207</c:v>
                </c:pt>
                <c:pt idx="742">
                  <c:v>1.0909643685100456</c:v>
                </c:pt>
                <c:pt idx="743">
                  <c:v>1.094175765244418</c:v>
                </c:pt>
                <c:pt idx="744">
                  <c:v>1.0975101258158126</c:v>
                </c:pt>
                <c:pt idx="745">
                  <c:v>1.1014376603183702</c:v>
                </c:pt>
                <c:pt idx="746">
                  <c:v>1.1063282610581457</c:v>
                </c:pt>
                <c:pt idx="747">
                  <c:v>1.1086439330277822</c:v>
                </c:pt>
                <c:pt idx="748">
                  <c:v>1.111232816245225</c:v>
                </c:pt>
                <c:pt idx="749">
                  <c:v>1.1143811751909012</c:v>
                </c:pt>
                <c:pt idx="750">
                  <c:v>1.1164510500199103</c:v>
                </c:pt>
                <c:pt idx="751">
                  <c:v>1.1201471137868875</c:v>
                </c:pt>
                <c:pt idx="752">
                  <c:v>1.1227551749392104</c:v>
                </c:pt>
                <c:pt idx="753">
                  <c:v>1.1231241726536181</c:v>
                </c:pt>
                <c:pt idx="754">
                  <c:v>1.1199965289727094</c:v>
                </c:pt>
                <c:pt idx="755">
                  <c:v>1.1177695744857759</c:v>
                </c:pt>
                <c:pt idx="756">
                  <c:v>1.1164548941354222</c:v>
                </c:pt>
                <c:pt idx="757">
                  <c:v>1.1155238136361345</c:v>
                </c:pt>
                <c:pt idx="758">
                  <c:v>1.1132449428775137</c:v>
                </c:pt>
                <c:pt idx="759">
                  <c:v>1.1107705739525422</c:v>
                </c:pt>
                <c:pt idx="760">
                  <c:v>1.1092926776308802</c:v>
                </c:pt>
                <c:pt idx="761">
                  <c:v>1.1085192154628423</c:v>
                </c:pt>
                <c:pt idx="762">
                  <c:v>1.1099833411494122</c:v>
                </c:pt>
                <c:pt idx="763">
                  <c:v>1.1117578821570526</c:v>
                </c:pt>
                <c:pt idx="764">
                  <c:v>1.1170047453495913</c:v>
                </c:pt>
                <c:pt idx="765">
                  <c:v>1.1233619640069621</c:v>
                </c:pt>
                <c:pt idx="766">
                  <c:v>1.1433704177399173</c:v>
                </c:pt>
                <c:pt idx="767">
                  <c:v>1.1579290158897928</c:v>
                </c:pt>
                <c:pt idx="768">
                  <c:v>1.1696290413181343</c:v>
                </c:pt>
                <c:pt idx="769">
                  <c:v>1.1727728993189281</c:v>
                </c:pt>
                <c:pt idx="770">
                  <c:v>1.1813033955033561</c:v>
                </c:pt>
                <c:pt idx="771">
                  <c:v>1.1835625637550311</c:v>
                </c:pt>
                <c:pt idx="772">
                  <c:v>1.1876312563954852</c:v>
                </c:pt>
                <c:pt idx="773">
                  <c:v>1.1919841993602096</c:v>
                </c:pt>
                <c:pt idx="774">
                  <c:v>1.1964706281890396</c:v>
                </c:pt>
                <c:pt idx="775">
                  <c:v>1.201439130751796</c:v>
                </c:pt>
                <c:pt idx="776">
                  <c:v>1.207833815841437</c:v>
                </c:pt>
                <c:pt idx="777">
                  <c:v>1.2129305122912459</c:v>
                </c:pt>
                <c:pt idx="778">
                  <c:v>1.2140863988150916</c:v>
                </c:pt>
                <c:pt idx="779">
                  <c:v>1.2165022473728417</c:v>
                </c:pt>
                <c:pt idx="780">
                  <c:v>1.2208098482729051</c:v>
                </c:pt>
                <c:pt idx="781">
                  <c:v>1.2240213943134397</c:v>
                </c:pt>
                <c:pt idx="782">
                  <c:v>1.2272423917913791</c:v>
                </c:pt>
                <c:pt idx="783">
                  <c:v>1.2295268374587132</c:v>
                </c:pt>
                <c:pt idx="784">
                  <c:v>1.2323200907828171</c:v>
                </c:pt>
                <c:pt idx="785">
                  <c:v>1.2356585452482123</c:v>
                </c:pt>
                <c:pt idx="786">
                  <c:v>1.2392022641679861</c:v>
                </c:pt>
                <c:pt idx="787">
                  <c:v>1.2444823699948131</c:v>
                </c:pt>
                <c:pt idx="788">
                  <c:v>1.2485078690035469</c:v>
                </c:pt>
                <c:pt idx="789">
                  <c:v>1.2536665568725931</c:v>
                </c:pt>
                <c:pt idx="790">
                  <c:v>1.256387222191627</c:v>
                </c:pt>
                <c:pt idx="791">
                  <c:v>1.2576139358715419</c:v>
                </c:pt>
                <c:pt idx="792">
                  <c:v>1.2611170953147659</c:v>
                </c:pt>
                <c:pt idx="793">
                  <c:v>1.2633579315819956</c:v>
                </c:pt>
                <c:pt idx="794">
                  <c:v>1.2654170289868167</c:v>
                </c:pt>
                <c:pt idx="795">
                  <c:v>1.2672338660471858</c:v>
                </c:pt>
                <c:pt idx="796">
                  <c:v>1.2680417659843537</c:v>
                </c:pt>
                <c:pt idx="797">
                  <c:v>1.2684953426646344</c:v>
                </c:pt>
                <c:pt idx="798">
                  <c:v>1.2661683005533559</c:v>
                </c:pt>
                <c:pt idx="799">
                  <c:v>1.2633528401358138</c:v>
                </c:pt>
                <c:pt idx="800">
                  <c:v>1.2617796671442978</c:v>
                </c:pt>
                <c:pt idx="801">
                  <c:v>1.2606307364085214</c:v>
                </c:pt>
                <c:pt idx="802">
                  <c:v>1.2574120409102723</c:v>
                </c:pt>
                <c:pt idx="803">
                  <c:v>1.2539092515713084</c:v>
                </c:pt>
                <c:pt idx="804">
                  <c:v>1.2495994691792991</c:v>
                </c:pt>
                <c:pt idx="805">
                  <c:v>1.2470568457544933</c:v>
                </c:pt>
                <c:pt idx="806">
                  <c:v>1.2490174810298478</c:v>
                </c:pt>
                <c:pt idx="807">
                  <c:v>1.2517336298953179</c:v>
                </c:pt>
                <c:pt idx="808">
                  <c:v>1.2524481629068798</c:v>
                </c:pt>
                <c:pt idx="809">
                  <c:v>1.2528240678309166</c:v>
                </c:pt>
                <c:pt idx="810">
                  <c:v>1.2513212934403157</c:v>
                </c:pt>
                <c:pt idx="811">
                  <c:v>1.2501937361806628</c:v>
                </c:pt>
                <c:pt idx="812">
                  <c:v>1.2508023929461558</c:v>
                </c:pt>
                <c:pt idx="813">
                  <c:v>1.2508507705187721</c:v>
                </c:pt>
                <c:pt idx="814">
                  <c:v>1.2511748720843849</c:v>
                </c:pt>
                <c:pt idx="815">
                  <c:v>1.2510564499230685</c:v>
                </c:pt>
                <c:pt idx="816">
                  <c:v>1.2505305552302024</c:v>
                </c:pt>
                <c:pt idx="817">
                  <c:v>1.2470805318749361</c:v>
                </c:pt>
                <c:pt idx="818">
                  <c:v>1.2431751934918283</c:v>
                </c:pt>
                <c:pt idx="819">
                  <c:v>1.2412018172111086</c:v>
                </c:pt>
                <c:pt idx="820">
                  <c:v>1.2376288601952581</c:v>
                </c:pt>
                <c:pt idx="821">
                  <c:v>1.2331588234961857</c:v>
                </c:pt>
                <c:pt idx="822">
                  <c:v>1.2302492139429186</c:v>
                </c:pt>
                <c:pt idx="823">
                  <c:v>1.228998357124371</c:v>
                </c:pt>
                <c:pt idx="824">
                  <c:v>1.2258240045174942</c:v>
                </c:pt>
                <c:pt idx="825">
                  <c:v>1.2218612792125767</c:v>
                </c:pt>
                <c:pt idx="826">
                  <c:v>1.2148680898737625</c:v>
                </c:pt>
                <c:pt idx="827">
                  <c:v>1.2069334893820483</c:v>
                </c:pt>
                <c:pt idx="828">
                  <c:v>1.2014473304770141</c:v>
                </c:pt>
                <c:pt idx="829">
                  <c:v>1.1885936398197565</c:v>
                </c:pt>
                <c:pt idx="830">
                  <c:v>1.1779004270185229</c:v>
                </c:pt>
                <c:pt idx="831">
                  <c:v>1.1666232824013827</c:v>
                </c:pt>
                <c:pt idx="832">
                  <c:v>1.1466341714863657</c:v>
                </c:pt>
                <c:pt idx="833">
                  <c:v>1.130392636393396</c:v>
                </c:pt>
                <c:pt idx="834">
                  <c:v>1.1161558465231174</c:v>
                </c:pt>
                <c:pt idx="835">
                  <c:v>1.0970388185642148</c:v>
                </c:pt>
                <c:pt idx="836">
                  <c:v>1.0816354853464498</c:v>
                </c:pt>
                <c:pt idx="837">
                  <c:v>1.0618910240733528</c:v>
                </c:pt>
                <c:pt idx="838">
                  <c:v>1.0399571589115655</c:v>
                </c:pt>
                <c:pt idx="839">
                  <c:v>1.0163397744332123</c:v>
                </c:pt>
                <c:pt idx="840">
                  <c:v>0.98500549493940459</c:v>
                </c:pt>
                <c:pt idx="841">
                  <c:v>0.961898917811006</c:v>
                </c:pt>
                <c:pt idx="842">
                  <c:v>0.93792809223140461</c:v>
                </c:pt>
                <c:pt idx="843">
                  <c:v>0.91389028479339307</c:v>
                </c:pt>
                <c:pt idx="844">
                  <c:v>0.89425776470114471</c:v>
                </c:pt>
                <c:pt idx="845">
                  <c:v>0.880250825397353</c:v>
                </c:pt>
                <c:pt idx="846">
                  <c:v>0.86987827780099125</c:v>
                </c:pt>
                <c:pt idx="847">
                  <c:v>0.8570545397505267</c:v>
                </c:pt>
                <c:pt idx="848">
                  <c:v>0.84791077716944485</c:v>
                </c:pt>
                <c:pt idx="849">
                  <c:v>0.8399815246732264</c:v>
                </c:pt>
                <c:pt idx="850">
                  <c:v>0.83239722503012625</c:v>
                </c:pt>
                <c:pt idx="851">
                  <c:v>0.82495719128080292</c:v>
                </c:pt>
                <c:pt idx="852">
                  <c:v>0.81509764906604487</c:v>
                </c:pt>
                <c:pt idx="853">
                  <c:v>0.80730008313766222</c:v>
                </c:pt>
                <c:pt idx="854">
                  <c:v>0.79599833837914291</c:v>
                </c:pt>
                <c:pt idx="855">
                  <c:v>0.78350142203025341</c:v>
                </c:pt>
                <c:pt idx="856">
                  <c:v>0.77377919570964271</c:v>
                </c:pt>
                <c:pt idx="857">
                  <c:v>0.76868449549383222</c:v>
                </c:pt>
                <c:pt idx="858">
                  <c:v>0.75826051951753903</c:v>
                </c:pt>
                <c:pt idx="859">
                  <c:v>0.74651255322780619</c:v>
                </c:pt>
                <c:pt idx="860">
                  <c:v>0.7380286980276104</c:v>
                </c:pt>
                <c:pt idx="861">
                  <c:v>0.73262412043450265</c:v>
                </c:pt>
                <c:pt idx="862">
                  <c:v>0.72651627865549495</c:v>
                </c:pt>
                <c:pt idx="863">
                  <c:v>0.72164723424931543</c:v>
                </c:pt>
                <c:pt idx="864">
                  <c:v>0.71838303396095105</c:v>
                </c:pt>
                <c:pt idx="865">
                  <c:v>0.71569219138143159</c:v>
                </c:pt>
                <c:pt idx="866">
                  <c:v>0.71778716576171619</c:v>
                </c:pt>
                <c:pt idx="867">
                  <c:v>0.71777740714163285</c:v>
                </c:pt>
                <c:pt idx="868">
                  <c:v>0.71414656817752353</c:v>
                </c:pt>
                <c:pt idx="869">
                  <c:v>0.70738957104731692</c:v>
                </c:pt>
                <c:pt idx="870">
                  <c:v>0.70035738219718902</c:v>
                </c:pt>
                <c:pt idx="871">
                  <c:v>0.69104784090649463</c:v>
                </c:pt>
                <c:pt idx="872">
                  <c:v>0.6827659774190481</c:v>
                </c:pt>
                <c:pt idx="873">
                  <c:v>0.67503473896140465</c:v>
                </c:pt>
                <c:pt idx="874">
                  <c:v>0.66521092803726456</c:v>
                </c:pt>
                <c:pt idx="875">
                  <c:v>0.65564616484378702</c:v>
                </c:pt>
                <c:pt idx="876">
                  <c:v>0.6443972862661137</c:v>
                </c:pt>
                <c:pt idx="877">
                  <c:v>0.63413245757452097</c:v>
                </c:pt>
                <c:pt idx="878">
                  <c:v>0.62620107929777225</c:v>
                </c:pt>
                <c:pt idx="879">
                  <c:v>0.61953137221711785</c:v>
                </c:pt>
                <c:pt idx="880">
                  <c:v>0.61220344736229515</c:v>
                </c:pt>
                <c:pt idx="881">
                  <c:v>0.60619194382497077</c:v>
                </c:pt>
                <c:pt idx="882">
                  <c:v>0.59934467993894092</c:v>
                </c:pt>
                <c:pt idx="883">
                  <c:v>0.59634334900040209</c:v>
                </c:pt>
                <c:pt idx="884">
                  <c:v>0.59553114124071826</c:v>
                </c:pt>
                <c:pt idx="885">
                  <c:v>0.59126152347180416</c:v>
                </c:pt>
                <c:pt idx="886">
                  <c:v>0.58486727267504679</c:v>
                </c:pt>
                <c:pt idx="887">
                  <c:v>0.58071372935291121</c:v>
                </c:pt>
                <c:pt idx="888">
                  <c:v>0.57561497018922114</c:v>
                </c:pt>
                <c:pt idx="889">
                  <c:v>0.57228221855228634</c:v>
                </c:pt>
                <c:pt idx="890">
                  <c:v>0.57053848817844499</c:v>
                </c:pt>
                <c:pt idx="891">
                  <c:v>0.56874113310862773</c:v>
                </c:pt>
                <c:pt idx="892">
                  <c:v>0.5679717268600849</c:v>
                </c:pt>
                <c:pt idx="893">
                  <c:v>0.56786446550045244</c:v>
                </c:pt>
                <c:pt idx="894">
                  <c:v>0.56862583219326779</c:v>
                </c:pt>
                <c:pt idx="895">
                  <c:v>0.56864769895761291</c:v>
                </c:pt>
                <c:pt idx="896">
                  <c:v>0.56717477849056075</c:v>
                </c:pt>
                <c:pt idx="897">
                  <c:v>0.56667724394307872</c:v>
                </c:pt>
                <c:pt idx="898">
                  <c:v>0.56956779060150609</c:v>
                </c:pt>
                <c:pt idx="899">
                  <c:v>0.57373134740695286</c:v>
                </c:pt>
                <c:pt idx="900">
                  <c:v>0.57684939329541929</c:v>
                </c:pt>
                <c:pt idx="901">
                  <c:v>0.58237545123281587</c:v>
                </c:pt>
                <c:pt idx="902">
                  <c:v>0.58258644243730717</c:v>
                </c:pt>
                <c:pt idx="903">
                  <c:v>0.58432719535129807</c:v>
                </c:pt>
                <c:pt idx="904">
                  <c:v>0.59052749380710134</c:v>
                </c:pt>
                <c:pt idx="905">
                  <c:v>0.59699298175605608</c:v>
                </c:pt>
                <c:pt idx="906">
                  <c:v>0.6041909918162649</c:v>
                </c:pt>
                <c:pt idx="907">
                  <c:v>0.61520437248584947</c:v>
                </c:pt>
                <c:pt idx="908">
                  <c:v>0.6275312989677635</c:v>
                </c:pt>
                <c:pt idx="909">
                  <c:v>0.63846384114797483</c:v>
                </c:pt>
                <c:pt idx="910">
                  <c:v>0.64909776058259716</c:v>
                </c:pt>
                <c:pt idx="911">
                  <c:v>0.65841025562481381</c:v>
                </c:pt>
                <c:pt idx="912">
                  <c:v>0.66810420499189316</c:v>
                </c:pt>
                <c:pt idx="913">
                  <c:v>0.67796652267823798</c:v>
                </c:pt>
                <c:pt idx="914">
                  <c:v>0.68931855490852811</c:v>
                </c:pt>
                <c:pt idx="915">
                  <c:v>0.70287361424771799</c:v>
                </c:pt>
                <c:pt idx="916">
                  <c:v>0.71372438946512085</c:v>
                </c:pt>
                <c:pt idx="917">
                  <c:v>0.72156450443758369</c:v>
                </c:pt>
                <c:pt idx="918">
                  <c:v>0.73163834769619029</c:v>
                </c:pt>
                <c:pt idx="919">
                  <c:v>0.74372457711103179</c:v>
                </c:pt>
                <c:pt idx="920">
                  <c:v>0.75456883133722319</c:v>
                </c:pt>
                <c:pt idx="921">
                  <c:v>0.76757873125045739</c:v>
                </c:pt>
                <c:pt idx="922">
                  <c:v>0.78022237387154347</c:v>
                </c:pt>
                <c:pt idx="923">
                  <c:v>0.79616671394614447</c:v>
                </c:pt>
                <c:pt idx="924">
                  <c:v>0.81198110126244483</c:v>
                </c:pt>
                <c:pt idx="925">
                  <c:v>0.82888971988809523</c:v>
                </c:pt>
                <c:pt idx="926">
                  <c:v>0.84431436521631165</c:v>
                </c:pt>
                <c:pt idx="927">
                  <c:v>0.86313165534908687</c:v>
                </c:pt>
                <c:pt idx="928">
                  <c:v>0.87657359015230629</c:v>
                </c:pt>
                <c:pt idx="929">
                  <c:v>0.89060598254372769</c:v>
                </c:pt>
                <c:pt idx="930">
                  <c:v>0.90065070502101008</c:v>
                </c:pt>
                <c:pt idx="931">
                  <c:v>0.91219702705972605</c:v>
                </c:pt>
                <c:pt idx="932">
                  <c:v>0.92279586259506008</c:v>
                </c:pt>
                <c:pt idx="933">
                  <c:v>0.93438798412333701</c:v>
                </c:pt>
                <c:pt idx="934">
                  <c:v>0.94569055062103624</c:v>
                </c:pt>
                <c:pt idx="935">
                  <c:v>0.95677751615469309</c:v>
                </c:pt>
                <c:pt idx="936">
                  <c:v>0.96510382266014483</c:v>
                </c:pt>
                <c:pt idx="937">
                  <c:v>0.97671979243190421</c:v>
                </c:pt>
                <c:pt idx="938">
                  <c:v>0.98630998864039066</c:v>
                </c:pt>
                <c:pt idx="939">
                  <c:v>0.99309247821388247</c:v>
                </c:pt>
                <c:pt idx="940">
                  <c:v>1.0018167634438619</c:v>
                </c:pt>
                <c:pt idx="941">
                  <c:v>1.0114422253125079</c:v>
                </c:pt>
                <c:pt idx="942">
                  <c:v>1.022565092089069</c:v>
                </c:pt>
                <c:pt idx="943">
                  <c:v>1.0256487195644604</c:v>
                </c:pt>
                <c:pt idx="944">
                  <c:v>1.0281106566855864</c:v>
                </c:pt>
                <c:pt idx="945">
                  <c:v>1.0292007963368921</c:v>
                </c:pt>
                <c:pt idx="946">
                  <c:v>1.02870637218061</c:v>
                </c:pt>
                <c:pt idx="947">
                  <c:v>1.0269852496433445</c:v>
                </c:pt>
                <c:pt idx="948">
                  <c:v>1.0281108751244852</c:v>
                </c:pt>
                <c:pt idx="949">
                  <c:v>1.030346310238121</c:v>
                </c:pt>
                <c:pt idx="950">
                  <c:v>1.0342631595253213</c:v>
                </c:pt>
                <c:pt idx="951">
                  <c:v>1.0390296634630851</c:v>
                </c:pt>
                <c:pt idx="952">
                  <c:v>1.0437727341939109</c:v>
                </c:pt>
                <c:pt idx="953">
                  <c:v>1.0494948637232129</c:v>
                </c:pt>
                <c:pt idx="954">
                  <c:v>1.0554431971062577</c:v>
                </c:pt>
                <c:pt idx="955">
                  <c:v>1.0614423767749175</c:v>
                </c:pt>
                <c:pt idx="956">
                  <c:v>1.0675146324078058</c:v>
                </c:pt>
                <c:pt idx="957">
                  <c:v>1.0754601024850072</c:v>
                </c:pt>
                <c:pt idx="958">
                  <c:v>1.0841422571513977</c:v>
                </c:pt>
                <c:pt idx="959">
                  <c:v>1.0915882771561203</c:v>
                </c:pt>
                <c:pt idx="960">
                  <c:v>1.098027174682608</c:v>
                </c:pt>
                <c:pt idx="961">
                  <c:v>1.1028427481826226</c:v>
                </c:pt>
                <c:pt idx="962">
                  <c:v>1.1069664461766293</c:v>
                </c:pt>
                <c:pt idx="963">
                  <c:v>1.1115378511240117</c:v>
                </c:pt>
                <c:pt idx="964">
                  <c:v>1.115785409946648</c:v>
                </c:pt>
                <c:pt idx="965">
                  <c:v>1.1207222278898843</c:v>
                </c:pt>
                <c:pt idx="966">
                  <c:v>1.1244730311899493</c:v>
                </c:pt>
                <c:pt idx="967">
                  <c:v>1.1255663596430099</c:v>
                </c:pt>
                <c:pt idx="968">
                  <c:v>1.1266190724832825</c:v>
                </c:pt>
                <c:pt idx="969">
                  <c:v>1.1265326214324789</c:v>
                </c:pt>
                <c:pt idx="970">
                  <c:v>1.1265040416142289</c:v>
                </c:pt>
                <c:pt idx="971">
                  <c:v>1.1257959088615457</c:v>
                </c:pt>
                <c:pt idx="972">
                  <c:v>1.1221601506345058</c:v>
                </c:pt>
                <c:pt idx="973">
                  <c:v>1.1203445138409001</c:v>
                </c:pt>
                <c:pt idx="974">
                  <c:v>1.1196900606185443</c:v>
                </c:pt>
                <c:pt idx="975">
                  <c:v>1.1205644391710592</c:v>
                </c:pt>
                <c:pt idx="976">
                  <c:v>1.1214105339891591</c:v>
                </c:pt>
                <c:pt idx="977">
                  <c:v>1.1210755108734176</c:v>
                </c:pt>
                <c:pt idx="978">
                  <c:v>1.1230103354174648</c:v>
                </c:pt>
                <c:pt idx="979">
                  <c:v>1.1251132383489033</c:v>
                </c:pt>
                <c:pt idx="980">
                  <c:v>1.1279390406886847</c:v>
                </c:pt>
                <c:pt idx="981">
                  <c:v>1.1325303879759447</c:v>
                </c:pt>
                <c:pt idx="982">
                  <c:v>1.1330387581242449</c:v>
                </c:pt>
                <c:pt idx="983">
                  <c:v>1.1296254069350273</c:v>
                </c:pt>
                <c:pt idx="984">
                  <c:v>1.1262341129071414</c:v>
                </c:pt>
                <c:pt idx="985">
                  <c:v>1.1216570411270539</c:v>
                </c:pt>
                <c:pt idx="986">
                  <c:v>1.1178308570402278</c:v>
                </c:pt>
                <c:pt idx="987">
                  <c:v>1.1156427087365974</c:v>
                </c:pt>
                <c:pt idx="988">
                  <c:v>1.1132525080368949</c:v>
                </c:pt>
                <c:pt idx="989">
                  <c:v>1.1110643035861427</c:v>
                </c:pt>
                <c:pt idx="990">
                  <c:v>1.1087993281784472</c:v>
                </c:pt>
                <c:pt idx="991">
                  <c:v>1.1069959785686931</c:v>
                </c:pt>
                <c:pt idx="992">
                  <c:v>1.1055745743929526</c:v>
                </c:pt>
                <c:pt idx="993">
                  <c:v>1.1044446289955963</c:v>
                </c:pt>
                <c:pt idx="994">
                  <c:v>1.1052529638962065</c:v>
                </c:pt>
                <c:pt idx="995">
                  <c:v>1.1064488995007133</c:v>
                </c:pt>
                <c:pt idx="996">
                  <c:v>1.1080175979827551</c:v>
                </c:pt>
                <c:pt idx="997">
                  <c:v>1.1113986609839936</c:v>
                </c:pt>
                <c:pt idx="998">
                  <c:v>1.1150030794258359</c:v>
                </c:pt>
                <c:pt idx="999">
                  <c:v>1.1191529522697459</c:v>
                </c:pt>
                <c:pt idx="1000">
                  <c:v>1.1230437662185602</c:v>
                </c:pt>
                <c:pt idx="1001">
                  <c:v>1.1281598708686438</c:v>
                </c:pt>
                <c:pt idx="1002">
                  <c:v>1.1332046537628404</c:v>
                </c:pt>
                <c:pt idx="1003">
                  <c:v>1.1390896259090431</c:v>
                </c:pt>
                <c:pt idx="1004">
                  <c:v>1.1450549523184979</c:v>
                </c:pt>
                <c:pt idx="1005">
                  <c:v>1.1508103935070968</c:v>
                </c:pt>
                <c:pt idx="1006">
                  <c:v>1.1566620790726168</c:v>
                </c:pt>
                <c:pt idx="1007">
                  <c:v>1.161671068978213</c:v>
                </c:pt>
                <c:pt idx="1008">
                  <c:v>1.1648363485415729</c:v>
                </c:pt>
                <c:pt idx="1009">
                  <c:v>1.1674125070429648</c:v>
                </c:pt>
                <c:pt idx="1010">
                  <c:v>1.1718325232644935</c:v>
                </c:pt>
                <c:pt idx="1011">
                  <c:v>1.178583668238635</c:v>
                </c:pt>
                <c:pt idx="1012">
                  <c:v>1.186191671311511</c:v>
                </c:pt>
                <c:pt idx="1013">
                  <c:v>1.192304545106555</c:v>
                </c:pt>
                <c:pt idx="1014">
                  <c:v>1.197518990914348</c:v>
                </c:pt>
                <c:pt idx="1015">
                  <c:v>1.2018554226772757</c:v>
                </c:pt>
                <c:pt idx="1016">
                  <c:v>1.2070684277174906</c:v>
                </c:pt>
                <c:pt idx="1017">
                  <c:v>1.2121272533757357</c:v>
                </c:pt>
                <c:pt idx="1018">
                  <c:v>1.2155278174806223</c:v>
                </c:pt>
                <c:pt idx="1019">
                  <c:v>1.2188829563159338</c:v>
                </c:pt>
                <c:pt idx="1020">
                  <c:v>1.2222755199502633</c:v>
                </c:pt>
                <c:pt idx="1021">
                  <c:v>1.2254470284182519</c:v>
                </c:pt>
                <c:pt idx="1022">
                  <c:v>1.2272633431723265</c:v>
                </c:pt>
                <c:pt idx="1023">
                  <c:v>1.2280096714307258</c:v>
                </c:pt>
                <c:pt idx="1024">
                  <c:v>1.2273409687865926</c:v>
                </c:pt>
                <c:pt idx="1025">
                  <c:v>1.2273204847503798</c:v>
                </c:pt>
                <c:pt idx="1026">
                  <c:v>1.2260466191820352</c:v>
                </c:pt>
                <c:pt idx="1027">
                  <c:v>1.2254501431386506</c:v>
                </c:pt>
                <c:pt idx="1028">
                  <c:v>1.2248672252095285</c:v>
                </c:pt>
                <c:pt idx="1029">
                  <c:v>1.2234752566563374</c:v>
                </c:pt>
                <c:pt idx="1030">
                  <c:v>1.2212560310777187</c:v>
                </c:pt>
                <c:pt idx="1031">
                  <c:v>1.2196687611663339</c:v>
                </c:pt>
                <c:pt idx="1032">
                  <c:v>1.2178907499206046</c:v>
                </c:pt>
                <c:pt idx="1033">
                  <c:v>1.2160713874710074</c:v>
                </c:pt>
                <c:pt idx="1034">
                  <c:v>1.2130063045602735</c:v>
                </c:pt>
                <c:pt idx="1035">
                  <c:v>1.2094518725677983</c:v>
                </c:pt>
                <c:pt idx="1036">
                  <c:v>1.2053537345929026</c:v>
                </c:pt>
                <c:pt idx="1037">
                  <c:v>1.2024264876340613</c:v>
                </c:pt>
                <c:pt idx="1038">
                  <c:v>1.1996048441068274</c:v>
                </c:pt>
                <c:pt idx="1039">
                  <c:v>1.1982800790273185</c:v>
                </c:pt>
                <c:pt idx="1040">
                  <c:v>1.1953700880944365</c:v>
                </c:pt>
                <c:pt idx="1041">
                  <c:v>1.1919363359455428</c:v>
                </c:pt>
                <c:pt idx="1042">
                  <c:v>1.1892040644942679</c:v>
                </c:pt>
                <c:pt idx="1043">
                  <c:v>1.1863301650319604</c:v>
                </c:pt>
                <c:pt idx="1044">
                  <c:v>1.1853611260616013</c:v>
                </c:pt>
                <c:pt idx="1045">
                  <c:v>1.1862997782191391</c:v>
                </c:pt>
                <c:pt idx="1046">
                  <c:v>1.1868139975309349</c:v>
                </c:pt>
                <c:pt idx="1047">
                  <c:v>1.1854917429009804</c:v>
                </c:pt>
                <c:pt idx="1048">
                  <c:v>1.1851294580413814</c:v>
                </c:pt>
                <c:pt idx="1049">
                  <c:v>1.1847815187526161</c:v>
                </c:pt>
                <c:pt idx="1050">
                  <c:v>1.1834507158355068</c:v>
                </c:pt>
                <c:pt idx="1051">
                  <c:v>1.1820732018459514</c:v>
                </c:pt>
                <c:pt idx="1052">
                  <c:v>1.1797484727550911</c:v>
                </c:pt>
                <c:pt idx="1053">
                  <c:v>1.1773462773561603</c:v>
                </c:pt>
                <c:pt idx="1054">
                  <c:v>1.175287941102316</c:v>
                </c:pt>
                <c:pt idx="1055">
                  <c:v>1.1730660181541297</c:v>
                </c:pt>
                <c:pt idx="1056">
                  <c:v>1.1702895654854166</c:v>
                </c:pt>
                <c:pt idx="1057">
                  <c:v>1.1676541415772435</c:v>
                </c:pt>
                <c:pt idx="1058">
                  <c:v>1.1647909423729976</c:v>
                </c:pt>
                <c:pt idx="1059">
                  <c:v>1.162913379141481</c:v>
                </c:pt>
                <c:pt idx="1060">
                  <c:v>1.161374510727367</c:v>
                </c:pt>
                <c:pt idx="1061">
                  <c:v>1.1606289169665909</c:v>
                </c:pt>
                <c:pt idx="1062">
                  <c:v>1.1596244004867062</c:v>
                </c:pt>
                <c:pt idx="1063">
                  <c:v>1.1582647966539499</c:v>
                </c:pt>
                <c:pt idx="1064">
                  <c:v>1.1557437110462516</c:v>
                </c:pt>
                <c:pt idx="1065">
                  <c:v>1.1537989563136584</c:v>
                </c:pt>
                <c:pt idx="1066">
                  <c:v>1.1535362414696269</c:v>
                </c:pt>
                <c:pt idx="1067">
                  <c:v>1.1536313729922327</c:v>
                </c:pt>
                <c:pt idx="1068">
                  <c:v>1.154504403575989</c:v>
                </c:pt>
                <c:pt idx="1069">
                  <c:v>1.1567120116721474</c:v>
                </c:pt>
                <c:pt idx="1070">
                  <c:v>1.1578612969573447</c:v>
                </c:pt>
                <c:pt idx="1071">
                  <c:v>1.1585130195599833</c:v>
                </c:pt>
                <c:pt idx="1072">
                  <c:v>1.1577659591179157</c:v>
                </c:pt>
                <c:pt idx="1073">
                  <c:v>1.1576347804917742</c:v>
                </c:pt>
                <c:pt idx="1074">
                  <c:v>1.1587703838773356</c:v>
                </c:pt>
                <c:pt idx="1075">
                  <c:v>1.158799445289834</c:v>
                </c:pt>
                <c:pt idx="1076">
                  <c:v>1.1590455168861755</c:v>
                </c:pt>
                <c:pt idx="1077">
                  <c:v>1.1587444006293399</c:v>
                </c:pt>
                <c:pt idx="1078">
                  <c:v>1.1577180482122618</c:v>
                </c:pt>
                <c:pt idx="1079">
                  <c:v>1.1563570746451202</c:v>
                </c:pt>
                <c:pt idx="1080">
                  <c:v>1.156582283094939</c:v>
                </c:pt>
                <c:pt idx="1081">
                  <c:v>1.1554299857891672</c:v>
                </c:pt>
                <c:pt idx="1082">
                  <c:v>1.1532060945078515</c:v>
                </c:pt>
                <c:pt idx="1083">
                  <c:v>1.1511354505954934</c:v>
                </c:pt>
                <c:pt idx="1084">
                  <c:v>1.1496721396215186</c:v>
                </c:pt>
                <c:pt idx="1085">
                  <c:v>1.1482280554735278</c:v>
                </c:pt>
                <c:pt idx="1086">
                  <c:v>1.1466590176528566</c:v>
                </c:pt>
                <c:pt idx="1087">
                  <c:v>1.1458885688850116</c:v>
                </c:pt>
                <c:pt idx="1088">
                  <c:v>1.1444643153376026</c:v>
                </c:pt>
                <c:pt idx="1089">
                  <c:v>1.1450450269665637</c:v>
                </c:pt>
                <c:pt idx="1090">
                  <c:v>1.1454854430041672</c:v>
                </c:pt>
                <c:pt idx="1091">
                  <c:v>1.1472396190191663</c:v>
                </c:pt>
                <c:pt idx="1092">
                  <c:v>1.1528261297742939</c:v>
                </c:pt>
                <c:pt idx="1093">
                  <c:v>1.1536201002650535</c:v>
                </c:pt>
                <c:pt idx="1094">
                  <c:v>1.1520981315263508</c:v>
                </c:pt>
                <c:pt idx="1095">
                  <c:v>1.1510429626039045</c:v>
                </c:pt>
                <c:pt idx="1096">
                  <c:v>1.1496071470277693</c:v>
                </c:pt>
                <c:pt idx="1097">
                  <c:v>1.1460943963383472</c:v>
                </c:pt>
                <c:pt idx="1098">
                  <c:v>1.1436237868196069</c:v>
                </c:pt>
                <c:pt idx="1099">
                  <c:v>1.1421793680727415</c:v>
                </c:pt>
                <c:pt idx="1100">
                  <c:v>1.1371385992975531</c:v>
                </c:pt>
                <c:pt idx="1101">
                  <c:v>1.1345990718862755</c:v>
                </c:pt>
                <c:pt idx="1102">
                  <c:v>1.1319683346149456</c:v>
                </c:pt>
                <c:pt idx="1103">
                  <c:v>1.1267203587834707</c:v>
                </c:pt>
                <c:pt idx="1104">
                  <c:v>1.1188733170426342</c:v>
                </c:pt>
                <c:pt idx="1105">
                  <c:v>1.1113947112189604</c:v>
                </c:pt>
                <c:pt idx="1106">
                  <c:v>1.1034711500970915</c:v>
                </c:pt>
                <c:pt idx="1107">
                  <c:v>1.0966496977809359</c:v>
                </c:pt>
                <c:pt idx="1108">
                  <c:v>1.0880314288111248</c:v>
                </c:pt>
                <c:pt idx="1109">
                  <c:v>1.0811814324424185</c:v>
                </c:pt>
                <c:pt idx="1110">
                  <c:v>1.0712169600477801</c:v>
                </c:pt>
                <c:pt idx="1111">
                  <c:v>1.0615719617228778</c:v>
                </c:pt>
                <c:pt idx="1112">
                  <c:v>1.0477543116085395</c:v>
                </c:pt>
                <c:pt idx="1113">
                  <c:v>1.0338119032394426</c:v>
                </c:pt>
                <c:pt idx="1114">
                  <c:v>1.0165406219730373</c:v>
                </c:pt>
                <c:pt idx="1115">
                  <c:v>0.99980088109086052</c:v>
                </c:pt>
                <c:pt idx="1116">
                  <c:v>0.9805842824900719</c:v>
                </c:pt>
                <c:pt idx="1117">
                  <c:v>0.96285329053430024</c:v>
                </c:pt>
                <c:pt idx="1118">
                  <c:v>0.94558211187298902</c:v>
                </c:pt>
                <c:pt idx="1119">
                  <c:v>0.92624848910363244</c:v>
                </c:pt>
                <c:pt idx="1120">
                  <c:v>0.90766810693804245</c:v>
                </c:pt>
                <c:pt idx="1121">
                  <c:v>0.8889297799155651</c:v>
                </c:pt>
                <c:pt idx="1122">
                  <c:v>0.86763357310402967</c:v>
                </c:pt>
                <c:pt idx="1123">
                  <c:v>0.84707811826237223</c:v>
                </c:pt>
                <c:pt idx="1124">
                  <c:v>0.8300759961748756</c:v>
                </c:pt>
                <c:pt idx="1125">
                  <c:v>0.81133498638836132</c:v>
                </c:pt>
                <c:pt idx="1126">
                  <c:v>0.7925177652079316</c:v>
                </c:pt>
                <c:pt idx="1127">
                  <c:v>0.77303751588548586</c:v>
                </c:pt>
                <c:pt idx="1128">
                  <c:v>0.75361734201876218</c:v>
                </c:pt>
                <c:pt idx="1129">
                  <c:v>0.73513446011040418</c:v>
                </c:pt>
                <c:pt idx="1130">
                  <c:v>0.71886042672561545</c:v>
                </c:pt>
                <c:pt idx="1131">
                  <c:v>0.70262361450222066</c:v>
                </c:pt>
                <c:pt idx="1132">
                  <c:v>0.68471099946086256</c:v>
                </c:pt>
                <c:pt idx="1133">
                  <c:v>0.66591347867210382</c:v>
                </c:pt>
                <c:pt idx="1134">
                  <c:v>0.64872295573304317</c:v>
                </c:pt>
                <c:pt idx="1135">
                  <c:v>0.63127788682853547</c:v>
                </c:pt>
                <c:pt idx="1136">
                  <c:v>0.615802327743047</c:v>
                </c:pt>
                <c:pt idx="1137">
                  <c:v>0.59949236420739527</c:v>
                </c:pt>
                <c:pt idx="1138">
                  <c:v>0.5818334276937791</c:v>
                </c:pt>
                <c:pt idx="1139">
                  <c:v>0.56546430384231583</c:v>
                </c:pt>
                <c:pt idx="1140">
                  <c:v>0.54627549219802052</c:v>
                </c:pt>
                <c:pt idx="1141">
                  <c:v>0.53039569546805676</c:v>
                </c:pt>
                <c:pt idx="1142">
                  <c:v>0.51461426578497471</c:v>
                </c:pt>
                <c:pt idx="1143">
                  <c:v>0.50001794735535054</c:v>
                </c:pt>
                <c:pt idx="1144">
                  <c:v>0.48470514228496164</c:v>
                </c:pt>
                <c:pt idx="1145">
                  <c:v>0.47058028157273213</c:v>
                </c:pt>
                <c:pt idx="1146">
                  <c:v>0.45623421654840479</c:v>
                </c:pt>
                <c:pt idx="1147">
                  <c:v>0.44183435683183775</c:v>
                </c:pt>
                <c:pt idx="1148">
                  <c:v>0.42636671066583887</c:v>
                </c:pt>
                <c:pt idx="1149">
                  <c:v>0.40952633796275512</c:v>
                </c:pt>
                <c:pt idx="1150">
                  <c:v>0.3968671331254619</c:v>
                </c:pt>
                <c:pt idx="1151">
                  <c:v>0.38356624612805262</c:v>
                </c:pt>
                <c:pt idx="1152">
                  <c:v>0.36907137458486583</c:v>
                </c:pt>
                <c:pt idx="1153">
                  <c:v>0.35915346409949872</c:v>
                </c:pt>
                <c:pt idx="1154">
                  <c:v>0.34549875053570273</c:v>
                </c:pt>
                <c:pt idx="1155">
                  <c:v>0.33286324714322924</c:v>
                </c:pt>
                <c:pt idx="1156">
                  <c:v>0.32496933818479468</c:v>
                </c:pt>
                <c:pt idx="1157">
                  <c:v>0.31949174159403804</c:v>
                </c:pt>
                <c:pt idx="1158">
                  <c:v>0.31345962291760643</c:v>
                </c:pt>
                <c:pt idx="1159">
                  <c:v>0.31415395079298614</c:v>
                </c:pt>
                <c:pt idx="1160">
                  <c:v>0.31515082154348317</c:v>
                </c:pt>
                <c:pt idx="1161">
                  <c:v>0.31530408549712108</c:v>
                </c:pt>
                <c:pt idx="1162">
                  <c:v>0.31482076293897121</c:v>
                </c:pt>
                <c:pt idx="1163">
                  <c:v>0.31483151924328207</c:v>
                </c:pt>
                <c:pt idx="1164">
                  <c:v>0.31504985898562976</c:v>
                </c:pt>
                <c:pt idx="1165">
                  <c:v>0.31571134553682528</c:v>
                </c:pt>
                <c:pt idx="1166">
                  <c:v>0.31660243975435076</c:v>
                </c:pt>
                <c:pt idx="1167">
                  <c:v>0.31808428866016913</c:v>
                </c:pt>
                <c:pt idx="1168">
                  <c:v>0.3200151308495961</c:v>
                </c:pt>
                <c:pt idx="1169">
                  <c:v>0.32055809870105934</c:v>
                </c:pt>
                <c:pt idx="1170">
                  <c:v>0.31991627825999908</c:v>
                </c:pt>
                <c:pt idx="1171">
                  <c:v>0.32222659585167901</c:v>
                </c:pt>
                <c:pt idx="1172">
                  <c:v>0.32178005328076265</c:v>
                </c:pt>
                <c:pt idx="1173">
                  <c:v>0.32183583811530775</c:v>
                </c:pt>
                <c:pt idx="1174">
                  <c:v>0.32307140974705922</c:v>
                </c:pt>
                <c:pt idx="1175">
                  <c:v>0.32562618780379116</c:v>
                </c:pt>
                <c:pt idx="1176">
                  <c:v>0.32857309433819037</c:v>
                </c:pt>
                <c:pt idx="1177">
                  <c:v>0.33420051842902498</c:v>
                </c:pt>
                <c:pt idx="1178">
                  <c:v>0.34098221411976942</c:v>
                </c:pt>
                <c:pt idx="1179">
                  <c:v>0.34723614670934644</c:v>
                </c:pt>
                <c:pt idx="1180">
                  <c:v>0.3534399641454174</c:v>
                </c:pt>
                <c:pt idx="1181">
                  <c:v>0.36120218959197875</c:v>
                </c:pt>
                <c:pt idx="1182">
                  <c:v>0.36900758530456473</c:v>
                </c:pt>
                <c:pt idx="1183">
                  <c:v>0.37745498044764902</c:v>
                </c:pt>
                <c:pt idx="1184">
                  <c:v>0.38573315077918136</c:v>
                </c:pt>
                <c:pt idx="1185">
                  <c:v>0.39594506517361133</c:v>
                </c:pt>
                <c:pt idx="1186">
                  <c:v>0.40279673145108641</c:v>
                </c:pt>
                <c:pt idx="1187">
                  <c:v>0.40832592522897398</c:v>
                </c:pt>
                <c:pt idx="1188">
                  <c:v>0.41435872524625195</c:v>
                </c:pt>
                <c:pt idx="1189">
                  <c:v>0.41955859512306637</c:v>
                </c:pt>
                <c:pt idx="1190">
                  <c:v>0.42694394045712603</c:v>
                </c:pt>
                <c:pt idx="1191">
                  <c:v>0.43595241526477069</c:v>
                </c:pt>
                <c:pt idx="1192">
                  <c:v>0.44549495188773403</c:v>
                </c:pt>
                <c:pt idx="1193">
                  <c:v>0.45381926385280608</c:v>
                </c:pt>
                <c:pt idx="1194">
                  <c:v>0.46050334192126036</c:v>
                </c:pt>
                <c:pt idx="1195">
                  <c:v>0.47051766766784137</c:v>
                </c:pt>
                <c:pt idx="1196">
                  <c:v>0.47854120725118809</c:v>
                </c:pt>
                <c:pt idx="1197">
                  <c:v>0.48972886506671531</c:v>
                </c:pt>
                <c:pt idx="1198">
                  <c:v>0.50059078238147203</c:v>
                </c:pt>
                <c:pt idx="1199">
                  <c:v>0.51272679031766766</c:v>
                </c:pt>
                <c:pt idx="1200">
                  <c:v>0.52129599362663881</c:v>
                </c:pt>
                <c:pt idx="1201">
                  <c:v>0.53119461853758854</c:v>
                </c:pt>
                <c:pt idx="1202">
                  <c:v>0.53816490403949457</c:v>
                </c:pt>
                <c:pt idx="1203">
                  <c:v>0.54229162135831588</c:v>
                </c:pt>
                <c:pt idx="1204">
                  <c:v>0.54726591806775515</c:v>
                </c:pt>
                <c:pt idx="1205">
                  <c:v>0.55247579158648696</c:v>
                </c:pt>
                <c:pt idx="1206">
                  <c:v>0.55869233741242841</c:v>
                </c:pt>
                <c:pt idx="1207">
                  <c:v>0.56527725360959358</c:v>
                </c:pt>
                <c:pt idx="1208">
                  <c:v>0.57145116109831429</c:v>
                </c:pt>
                <c:pt idx="1209">
                  <c:v>0.57598982417938305</c:v>
                </c:pt>
                <c:pt idx="1210">
                  <c:v>0.57886400989114772</c:v>
                </c:pt>
                <c:pt idx="1211">
                  <c:v>0.58252644517398133</c:v>
                </c:pt>
                <c:pt idx="1212">
                  <c:v>0.58704532977727086</c:v>
                </c:pt>
                <c:pt idx="1213">
                  <c:v>0.59123563857727357</c:v>
                </c:pt>
                <c:pt idx="1214">
                  <c:v>0.59630872623749953</c:v>
                </c:pt>
                <c:pt idx="1215">
                  <c:v>0.59949192640493121</c:v>
                </c:pt>
                <c:pt idx="1216">
                  <c:v>0.60273008868867373</c:v>
                </c:pt>
                <c:pt idx="1217">
                  <c:v>0.60569504750808723</c:v>
                </c:pt>
                <c:pt idx="1218">
                  <c:v>0.60816660465639261</c:v>
                </c:pt>
                <c:pt idx="1219">
                  <c:v>0.61136306616240854</c:v>
                </c:pt>
                <c:pt idx="1220">
                  <c:v>0.61521904849737674</c:v>
                </c:pt>
                <c:pt idx="1221">
                  <c:v>0.6171667673248209</c:v>
                </c:pt>
                <c:pt idx="1222">
                  <c:v>0.61868115273661095</c:v>
                </c:pt>
                <c:pt idx="1223">
                  <c:v>0.62095280386193885</c:v>
                </c:pt>
                <c:pt idx="1224">
                  <c:v>0.6223232403500919</c:v>
                </c:pt>
                <c:pt idx="1225">
                  <c:v>0.62468655523140304</c:v>
                </c:pt>
                <c:pt idx="1226">
                  <c:v>0.62785863558963528</c:v>
                </c:pt>
                <c:pt idx="1227">
                  <c:v>0.63103504683140188</c:v>
                </c:pt>
                <c:pt idx="1228">
                  <c:v>0.63417347112446909</c:v>
                </c:pt>
                <c:pt idx="1229">
                  <c:v>0.63585425450336297</c:v>
                </c:pt>
                <c:pt idx="1230">
                  <c:v>0.63737358679991929</c:v>
                </c:pt>
                <c:pt idx="1231">
                  <c:v>0.63876916507776083</c:v>
                </c:pt>
                <c:pt idx="1232">
                  <c:v>0.64065488677855997</c:v>
                </c:pt>
                <c:pt idx="1233">
                  <c:v>0.64266937849112582</c:v>
                </c:pt>
                <c:pt idx="1234">
                  <c:v>0.64411269059348875</c:v>
                </c:pt>
                <c:pt idx="1235">
                  <c:v>0.64265909348379391</c:v>
                </c:pt>
                <c:pt idx="1236">
                  <c:v>0.64115202405770588</c:v>
                </c:pt>
                <c:pt idx="1237">
                  <c:v>0.63814366674218437</c:v>
                </c:pt>
                <c:pt idx="1238">
                  <c:v>0.63430493545149769</c:v>
                </c:pt>
                <c:pt idx="1239">
                  <c:v>0.63030474866997566</c:v>
                </c:pt>
                <c:pt idx="1240">
                  <c:v>0.62653754241123638</c:v>
                </c:pt>
                <c:pt idx="1241">
                  <c:v>0.6210694629832747</c:v>
                </c:pt>
                <c:pt idx="1242">
                  <c:v>0.61824497743136075</c:v>
                </c:pt>
                <c:pt idx="1243">
                  <c:v>0.61782766971145775</c:v>
                </c:pt>
                <c:pt idx="1244">
                  <c:v>0.61856638143531584</c:v>
                </c:pt>
                <c:pt idx="1245">
                  <c:v>0.61962151659498788</c:v>
                </c:pt>
                <c:pt idx="1246">
                  <c:v>0.62047225501046077</c:v>
                </c:pt>
                <c:pt idx="1247">
                  <c:v>0.62242027174129988</c:v>
                </c:pt>
                <c:pt idx="1248">
                  <c:v>0.62366539510825048</c:v>
                </c:pt>
                <c:pt idx="1249">
                  <c:v>0.6260138705381767</c:v>
                </c:pt>
                <c:pt idx="1250">
                  <c:v>0.62897725441733177</c:v>
                </c:pt>
                <c:pt idx="1251">
                  <c:v>0.63076905750423495</c:v>
                </c:pt>
                <c:pt idx="1252">
                  <c:v>0.63224998685982192</c:v>
                </c:pt>
                <c:pt idx="1253">
                  <c:v>0.63339918646287163</c:v>
                </c:pt>
                <c:pt idx="1254">
                  <c:v>0.63539279636225687</c:v>
                </c:pt>
                <c:pt idx="1255">
                  <c:v>0.63690806082207208</c:v>
                </c:pt>
                <c:pt idx="1256">
                  <c:v>0.63822426236728835</c:v>
                </c:pt>
                <c:pt idx="1257">
                  <c:v>0.63929913556150031</c:v>
                </c:pt>
                <c:pt idx="1258">
                  <c:v>0.64023692759774231</c:v>
                </c:pt>
                <c:pt idx="1259">
                  <c:v>0.64122529271083151</c:v>
                </c:pt>
                <c:pt idx="1260">
                  <c:v>0.64080401020820976</c:v>
                </c:pt>
                <c:pt idx="1261">
                  <c:v>0.64050372646761</c:v>
                </c:pt>
                <c:pt idx="1262">
                  <c:v>0.64021773365451673</c:v>
                </c:pt>
                <c:pt idx="1263">
                  <c:v>0.63939503326097935</c:v>
                </c:pt>
                <c:pt idx="1264">
                  <c:v>0.6390805262351883</c:v>
                </c:pt>
                <c:pt idx="1265">
                  <c:v>0.63907267286899982</c:v>
                </c:pt>
                <c:pt idx="1266">
                  <c:v>0.63903077513247752</c:v>
                </c:pt>
                <c:pt idx="1267">
                  <c:v>0.63896273626675681</c:v>
                </c:pt>
                <c:pt idx="1268">
                  <c:v>0.63876768911210535</c:v>
                </c:pt>
                <c:pt idx="1269">
                  <c:v>0.63885216008051948</c:v>
                </c:pt>
                <c:pt idx="1270">
                  <c:v>0.63921710375989749</c:v>
                </c:pt>
                <c:pt idx="1271">
                  <c:v>0.63944384228510243</c:v>
                </c:pt>
                <c:pt idx="1272">
                  <c:v>0.6398454245535371</c:v>
                </c:pt>
                <c:pt idx="1273">
                  <c:v>0.6400931143596873</c:v>
                </c:pt>
                <c:pt idx="1274">
                  <c:v>0.63949365309583517</c:v>
                </c:pt>
                <c:pt idx="1275">
                  <c:v>0.63907224647459671</c:v>
                </c:pt>
                <c:pt idx="1276">
                  <c:v>0.63837890669273278</c:v>
                </c:pt>
                <c:pt idx="1277">
                  <c:v>0.63729204340018997</c:v>
                </c:pt>
                <c:pt idx="1278">
                  <c:v>0.63574341885945951</c:v>
                </c:pt>
                <c:pt idx="1279">
                  <c:v>0.63429577189025732</c:v>
                </c:pt>
                <c:pt idx="1280">
                  <c:v>0.63343712097736549</c:v>
                </c:pt>
                <c:pt idx="1281">
                  <c:v>0.63181542399227297</c:v>
                </c:pt>
                <c:pt idx="1282">
                  <c:v>0.6293624318224772</c:v>
                </c:pt>
                <c:pt idx="1283">
                  <c:v>0.62584991900366305</c:v>
                </c:pt>
                <c:pt idx="1284">
                  <c:v>0.62235565425757133</c:v>
                </c:pt>
                <c:pt idx="1285">
                  <c:v>0.61958347430638705</c:v>
                </c:pt>
                <c:pt idx="1286">
                  <c:v>0.61666482362782671</c:v>
                </c:pt>
                <c:pt idx="1287">
                  <c:v>0.61474556257192436</c:v>
                </c:pt>
                <c:pt idx="1288">
                  <c:v>0.61278584706523831</c:v>
                </c:pt>
                <c:pt idx="1289">
                  <c:v>0.61022172061865443</c:v>
                </c:pt>
                <c:pt idx="1290">
                  <c:v>0.60855819197927219</c:v>
                </c:pt>
                <c:pt idx="1291">
                  <c:v>0.60730468518144731</c:v>
                </c:pt>
                <c:pt idx="1292">
                  <c:v>0.60692683020886107</c:v>
                </c:pt>
                <c:pt idx="1293">
                  <c:v>0.6064402808348941</c:v>
                </c:pt>
                <c:pt idx="1294">
                  <c:v>0.6068556371307916</c:v>
                </c:pt>
                <c:pt idx="1295">
                  <c:v>0.6086453711255545</c:v>
                </c:pt>
                <c:pt idx="1296">
                  <c:v>0.61026616135698952</c:v>
                </c:pt>
                <c:pt idx="1297">
                  <c:v>0.61191116894154296</c:v>
                </c:pt>
                <c:pt idx="1298">
                  <c:v>0.61300241369297703</c:v>
                </c:pt>
                <c:pt idx="1299">
                  <c:v>0.61366601583913805</c:v>
                </c:pt>
                <c:pt idx="1300">
                  <c:v>0.61278208859396155</c:v>
                </c:pt>
                <c:pt idx="1301">
                  <c:v>0.6121394170700809</c:v>
                </c:pt>
                <c:pt idx="1302">
                  <c:v>0.60989046179414363</c:v>
                </c:pt>
                <c:pt idx="1303">
                  <c:v>0.60835175122826124</c:v>
                </c:pt>
                <c:pt idx="1304">
                  <c:v>0.60623481810868196</c:v>
                </c:pt>
                <c:pt idx="1305">
                  <c:v>0.6027398457620925</c:v>
                </c:pt>
                <c:pt idx="1306">
                  <c:v>0.59932301418224976</c:v>
                </c:pt>
                <c:pt idx="1307">
                  <c:v>0.59566638013229578</c:v>
                </c:pt>
                <c:pt idx="1308">
                  <c:v>0.592228652907274</c:v>
                </c:pt>
                <c:pt idx="1309">
                  <c:v>0.58882518134738149</c:v>
                </c:pt>
                <c:pt idx="1310">
                  <c:v>0.58443198453546674</c:v>
                </c:pt>
                <c:pt idx="1311">
                  <c:v>0.58069882721885813</c:v>
                </c:pt>
                <c:pt idx="1312">
                  <c:v>0.57616534569765299</c:v>
                </c:pt>
                <c:pt idx="1313">
                  <c:v>0.57407733903040636</c:v>
                </c:pt>
                <c:pt idx="1314">
                  <c:v>0.5708933017054304</c:v>
                </c:pt>
                <c:pt idx="1315">
                  <c:v>0.56771092762892905</c:v>
                </c:pt>
                <c:pt idx="1316">
                  <c:v>0.56315331641854183</c:v>
                </c:pt>
                <c:pt idx="1317">
                  <c:v>0.55956159977633346</c:v>
                </c:pt>
                <c:pt idx="1318">
                  <c:v>0.55747891304089425</c:v>
                </c:pt>
                <c:pt idx="1319">
                  <c:v>0.55622359323760417</c:v>
                </c:pt>
                <c:pt idx="1320">
                  <c:v>0.55508788114598639</c:v>
                </c:pt>
                <c:pt idx="1321">
                  <c:v>0.55476612932296843</c:v>
                </c:pt>
                <c:pt idx="1322">
                  <c:v>0.55435488841601377</c:v>
                </c:pt>
                <c:pt idx="1323">
                  <c:v>0.55438258898841142</c:v>
                </c:pt>
                <c:pt idx="1324">
                  <c:v>0.55486999781191604</c:v>
                </c:pt>
                <c:pt idx="1325">
                  <c:v>0.55657785714439811</c:v>
                </c:pt>
                <c:pt idx="1326">
                  <c:v>0.55897031652166906</c:v>
                </c:pt>
                <c:pt idx="1327">
                  <c:v>0.56031293505263646</c:v>
                </c:pt>
                <c:pt idx="1328">
                  <c:v>0.56251516335718743</c:v>
                </c:pt>
                <c:pt idx="1329">
                  <c:v>0.56485749224047721</c:v>
                </c:pt>
                <c:pt idx="1330">
                  <c:v>0.56852744051995319</c:v>
                </c:pt>
                <c:pt idx="1331">
                  <c:v>0.57214216511822924</c:v>
                </c:pt>
                <c:pt idx="1332">
                  <c:v>0.57755677422377505</c:v>
                </c:pt>
                <c:pt idx="1333">
                  <c:v>0.58206875425478799</c:v>
                </c:pt>
                <c:pt idx="1334">
                  <c:v>0.58741931907259881</c:v>
                </c:pt>
                <c:pt idx="1335">
                  <c:v>0.59216716067274133</c:v>
                </c:pt>
                <c:pt idx="1336">
                  <c:v>0.59836129926993287</c:v>
                </c:pt>
                <c:pt idx="1337">
                  <c:v>0.60565309987407168</c:v>
                </c:pt>
                <c:pt idx="1338">
                  <c:v>0.61207263262576039</c:v>
                </c:pt>
                <c:pt idx="1339">
                  <c:v>0.61873975459612973</c:v>
                </c:pt>
                <c:pt idx="1340">
                  <c:v>0.62557763353259077</c:v>
                </c:pt>
                <c:pt idx="1341">
                  <c:v>0.63312017055412673</c:v>
                </c:pt>
                <c:pt idx="1342">
                  <c:v>0.64030211385022451</c:v>
                </c:pt>
                <c:pt idx="1343">
                  <c:v>0.64785451952383044</c:v>
                </c:pt>
                <c:pt idx="1344">
                  <c:v>0.65597830323922957</c:v>
                </c:pt>
                <c:pt idx="1345">
                  <c:v>0.66430731441140045</c:v>
                </c:pt>
                <c:pt idx="1346">
                  <c:v>0.67402824774606318</c:v>
                </c:pt>
                <c:pt idx="1347">
                  <c:v>0.68572111919165635</c:v>
                </c:pt>
                <c:pt idx="1348">
                  <c:v>0.69595128806223949</c:v>
                </c:pt>
                <c:pt idx="1349">
                  <c:v>0.70615720619416456</c:v>
                </c:pt>
                <c:pt idx="1350">
                  <c:v>0.71518320399573487</c:v>
                </c:pt>
                <c:pt idx="1351">
                  <c:v>0.72323624078983562</c:v>
                </c:pt>
                <c:pt idx="1352">
                  <c:v>0.73175234529293864</c:v>
                </c:pt>
                <c:pt idx="1353">
                  <c:v>0.73948294564901873</c:v>
                </c:pt>
                <c:pt idx="1354">
                  <c:v>0.74732366258249905</c:v>
                </c:pt>
                <c:pt idx="1355">
                  <c:v>0.75491509462356121</c:v>
                </c:pt>
                <c:pt idx="1356">
                  <c:v>0.76442847409047221</c:v>
                </c:pt>
                <c:pt idx="1357">
                  <c:v>0.77071019483540826</c:v>
                </c:pt>
                <c:pt idx="1358">
                  <c:v>0.77685880224923431</c:v>
                </c:pt>
                <c:pt idx="1359">
                  <c:v>0.78194209210870447</c:v>
                </c:pt>
                <c:pt idx="1360">
                  <c:v>0.78707287813696369</c:v>
                </c:pt>
                <c:pt idx="1361">
                  <c:v>0.79376071827646966</c:v>
                </c:pt>
                <c:pt idx="1362">
                  <c:v>0.80059867597031853</c:v>
                </c:pt>
                <c:pt idx="1363">
                  <c:v>0.80854662313668413</c:v>
                </c:pt>
                <c:pt idx="1364">
                  <c:v>0.81792161831825316</c:v>
                </c:pt>
                <c:pt idx="1365">
                  <c:v>0.8241734466377707</c:v>
                </c:pt>
                <c:pt idx="1366">
                  <c:v>0.82988037160547234</c:v>
                </c:pt>
                <c:pt idx="1367">
                  <c:v>0.83212044207523184</c:v>
                </c:pt>
                <c:pt idx="1368">
                  <c:v>0.83770161717549352</c:v>
                </c:pt>
                <c:pt idx="1369">
                  <c:v>0.84378115479403493</c:v>
                </c:pt>
                <c:pt idx="1370">
                  <c:v>0.8495146903924029</c:v>
                </c:pt>
                <c:pt idx="1371">
                  <c:v>0.8564026777136986</c:v>
                </c:pt>
                <c:pt idx="1372">
                  <c:v>0.86233736884105139</c:v>
                </c:pt>
                <c:pt idx="1373">
                  <c:v>0.86907466980381798</c:v>
                </c:pt>
                <c:pt idx="1374">
                  <c:v>0.87732614487101646</c:v>
                </c:pt>
                <c:pt idx="1375">
                  <c:v>0.88494076794132259</c:v>
                </c:pt>
                <c:pt idx="1376">
                  <c:v>0.89033286087188246</c:v>
                </c:pt>
                <c:pt idx="1377">
                  <c:v>0.89622320276867573</c:v>
                </c:pt>
                <c:pt idx="1378">
                  <c:v>0.90086112552651132</c:v>
                </c:pt>
                <c:pt idx="1379">
                  <c:v>0.90480279434302846</c:v>
                </c:pt>
                <c:pt idx="1380">
                  <c:v>0.9074503272088118</c:v>
                </c:pt>
                <c:pt idx="1381">
                  <c:v>0.90942548939300505</c:v>
                </c:pt>
                <c:pt idx="1382">
                  <c:v>0.90925460552139215</c:v>
                </c:pt>
                <c:pt idx="1383">
                  <c:v>0.91211015821125063</c:v>
                </c:pt>
                <c:pt idx="1384">
                  <c:v>0.91130622559869801</c:v>
                </c:pt>
                <c:pt idx="1385">
                  <c:v>0.9111133438591047</c:v>
                </c:pt>
                <c:pt idx="1386">
                  <c:v>0.907460489008029</c:v>
                </c:pt>
                <c:pt idx="1387">
                  <c:v>0.90427728008629105</c:v>
                </c:pt>
                <c:pt idx="1388">
                  <c:v>0.89736057325671092</c:v>
                </c:pt>
                <c:pt idx="1389">
                  <c:v>0.89081920028177575</c:v>
                </c:pt>
                <c:pt idx="1390">
                  <c:v>0.88422741175286257</c:v>
                </c:pt>
                <c:pt idx="1391">
                  <c:v>0.87659198743539002</c:v>
                </c:pt>
                <c:pt idx="1392">
                  <c:v>0.87212369356003727</c:v>
                </c:pt>
                <c:pt idx="1393">
                  <c:v>0.86753210846084938</c:v>
                </c:pt>
                <c:pt idx="1394">
                  <c:v>0.86747037455349518</c:v>
                </c:pt>
                <c:pt idx="1395">
                  <c:v>0.8677441915751497</c:v>
                </c:pt>
                <c:pt idx="1396">
                  <c:v>0.86779520061193283</c:v>
                </c:pt>
                <c:pt idx="1397">
                  <c:v>0.86981026466016143</c:v>
                </c:pt>
                <c:pt idx="1398">
                  <c:v>0.87158225118769694</c:v>
                </c:pt>
                <c:pt idx="1399">
                  <c:v>0.87244187969813958</c:v>
                </c:pt>
                <c:pt idx="1400">
                  <c:v>0.87337500428086989</c:v>
                </c:pt>
                <c:pt idx="1401">
                  <c:v>0.87423301912170015</c:v>
                </c:pt>
                <c:pt idx="1402">
                  <c:v>0.87457043009440838</c:v>
                </c:pt>
                <c:pt idx="1403">
                  <c:v>0.87505710156790584</c:v>
                </c:pt>
                <c:pt idx="1404">
                  <c:v>0.87545329971113162</c:v>
                </c:pt>
                <c:pt idx="1405">
                  <c:v>0.87643412584137781</c:v>
                </c:pt>
                <c:pt idx="1406">
                  <c:v>0.87741371701454696</c:v>
                </c:pt>
                <c:pt idx="1407">
                  <c:v>0.87827139333880377</c:v>
                </c:pt>
                <c:pt idx="1408">
                  <c:v>0.87985111397883187</c:v>
                </c:pt>
                <c:pt idx="1409">
                  <c:v>0.88013642233429856</c:v>
                </c:pt>
                <c:pt idx="1410">
                  <c:v>0.88095926978510919</c:v>
                </c:pt>
                <c:pt idx="1411">
                  <c:v>0.88193879407663411</c:v>
                </c:pt>
                <c:pt idx="1412">
                  <c:v>0.88381700377582328</c:v>
                </c:pt>
                <c:pt idx="1413">
                  <c:v>0.88306568022567511</c:v>
                </c:pt>
                <c:pt idx="1414">
                  <c:v>0.88240123281870031</c:v>
                </c:pt>
                <c:pt idx="1415">
                  <c:v>0.88206835933711614</c:v>
                </c:pt>
                <c:pt idx="1416">
                  <c:v>0.88141225557496461</c:v>
                </c:pt>
                <c:pt idx="1417">
                  <c:v>0.88127208638164212</c:v>
                </c:pt>
                <c:pt idx="1418">
                  <c:v>0.87871651177063415</c:v>
                </c:pt>
                <c:pt idx="1419">
                  <c:v>0.87733455423130347</c:v>
                </c:pt>
                <c:pt idx="1420">
                  <c:v>0.87588621975960845</c:v>
                </c:pt>
                <c:pt idx="1421">
                  <c:v>0.875937885422859</c:v>
                </c:pt>
                <c:pt idx="1422">
                  <c:v>0.87583913391833668</c:v>
                </c:pt>
                <c:pt idx="1423">
                  <c:v>0.87619829902440693</c:v>
                </c:pt>
                <c:pt idx="1424">
                  <c:v>0.87596208284086707</c:v>
                </c:pt>
                <c:pt idx="1425">
                  <c:v>0.87458918317470935</c:v>
                </c:pt>
                <c:pt idx="1426">
                  <c:v>0.87276271609693157</c:v>
                </c:pt>
                <c:pt idx="1427">
                  <c:v>0.87009165871707805</c:v>
                </c:pt>
                <c:pt idx="1428">
                  <c:v>0.86719279887968015</c:v>
                </c:pt>
                <c:pt idx="1429">
                  <c:v>0.86556864909172848</c:v>
                </c:pt>
                <c:pt idx="1430">
                  <c:v>0.86390866690952328</c:v>
                </c:pt>
                <c:pt idx="1431">
                  <c:v>0.86243833779256707</c:v>
                </c:pt>
                <c:pt idx="1432">
                  <c:v>0.86134888817144706</c:v>
                </c:pt>
                <c:pt idx="1433">
                  <c:v>0.86124785723054031</c:v>
                </c:pt>
                <c:pt idx="1434">
                  <c:v>0.8595414900336501</c:v>
                </c:pt>
                <c:pt idx="1435">
                  <c:v>0.85769019652743506</c:v>
                </c:pt>
                <c:pt idx="1436">
                  <c:v>0.85539511746393004</c:v>
                </c:pt>
                <c:pt idx="1437">
                  <c:v>0.85419908653611587</c:v>
                </c:pt>
                <c:pt idx="1438">
                  <c:v>0.85104097084966546</c:v>
                </c:pt>
                <c:pt idx="1439">
                  <c:v>0.84782854871222868</c:v>
                </c:pt>
                <c:pt idx="1440">
                  <c:v>0.84535105916629283</c:v>
                </c:pt>
                <c:pt idx="1441">
                  <c:v>0.84243564416222416</c:v>
                </c:pt>
                <c:pt idx="1442">
                  <c:v>0.83984298440662297</c:v>
                </c:pt>
                <c:pt idx="1443">
                  <c:v>0.83839708565771776</c:v>
                </c:pt>
                <c:pt idx="1444">
                  <c:v>0.8362021755393737</c:v>
                </c:pt>
                <c:pt idx="1445">
                  <c:v>0.83408435298294326</c:v>
                </c:pt>
                <c:pt idx="1446">
                  <c:v>0.83216994428185853</c:v>
                </c:pt>
                <c:pt idx="1447">
                  <c:v>0.83106312647510117</c:v>
                </c:pt>
                <c:pt idx="1448">
                  <c:v>0.82950676439424031</c:v>
                </c:pt>
                <c:pt idx="1449">
                  <c:v>0.8290123435614033</c:v>
                </c:pt>
                <c:pt idx="1450">
                  <c:v>0.82772836763649149</c:v>
                </c:pt>
                <c:pt idx="1451">
                  <c:v>0.82595031206366165</c:v>
                </c:pt>
                <c:pt idx="1452">
                  <c:v>0.82469046841252358</c:v>
                </c:pt>
                <c:pt idx="1453">
                  <c:v>0.82346690426069147</c:v>
                </c:pt>
                <c:pt idx="1454">
                  <c:v>0.82038412531812532</c:v>
                </c:pt>
                <c:pt idx="1455">
                  <c:v>0.81607925350080712</c:v>
                </c:pt>
                <c:pt idx="1456">
                  <c:v>0.81312809000564457</c:v>
                </c:pt>
                <c:pt idx="1457">
                  <c:v>0.8105166854741982</c:v>
                </c:pt>
                <c:pt idx="1458">
                  <c:v>0.80763291571157758</c:v>
                </c:pt>
                <c:pt idx="1459">
                  <c:v>0.80513783775577863</c:v>
                </c:pt>
                <c:pt idx="1460">
                  <c:v>0.80132778630792423</c:v>
                </c:pt>
                <c:pt idx="1461">
                  <c:v>0.7978124406946715</c:v>
                </c:pt>
                <c:pt idx="1462">
                  <c:v>0.79516364342554224</c:v>
                </c:pt>
                <c:pt idx="1463">
                  <c:v>0.79333438393246281</c:v>
                </c:pt>
                <c:pt idx="1464">
                  <c:v>0.79213638607405745</c:v>
                </c:pt>
                <c:pt idx="1465">
                  <c:v>0.79049772047584621</c:v>
                </c:pt>
                <c:pt idx="1466">
                  <c:v>0.78942492528571917</c:v>
                </c:pt>
                <c:pt idx="1467">
                  <c:v>0.78743458267365984</c:v>
                </c:pt>
                <c:pt idx="1468">
                  <c:v>0.78512037955840452</c:v>
                </c:pt>
                <c:pt idx="1469">
                  <c:v>0.78300609634727047</c:v>
                </c:pt>
                <c:pt idx="1470">
                  <c:v>0.78069500227991484</c:v>
                </c:pt>
                <c:pt idx="1471">
                  <c:v>0.77883422633524046</c:v>
                </c:pt>
                <c:pt idx="1472">
                  <c:v>0.77752477840363143</c:v>
                </c:pt>
                <c:pt idx="1473">
                  <c:v>0.77493951760203617</c:v>
                </c:pt>
                <c:pt idx="1474">
                  <c:v>0.77029011241992829</c:v>
                </c:pt>
                <c:pt idx="1475">
                  <c:v>0.76610943338376181</c:v>
                </c:pt>
                <c:pt idx="1476">
                  <c:v>0.76165944447608536</c:v>
                </c:pt>
                <c:pt idx="1477">
                  <c:v>0.75661077833717938</c:v>
                </c:pt>
                <c:pt idx="1478">
                  <c:v>0.75070529684352438</c:v>
                </c:pt>
                <c:pt idx="1479">
                  <c:v>0.74470601361429045</c:v>
                </c:pt>
                <c:pt idx="1480">
                  <c:v>0.74012041692350183</c:v>
                </c:pt>
                <c:pt idx="1481">
                  <c:v>0.73367382626802136</c:v>
                </c:pt>
                <c:pt idx="1482">
                  <c:v>0.72755732705439891</c:v>
                </c:pt>
                <c:pt idx="1483">
                  <c:v>0.72144729984674505</c:v>
                </c:pt>
                <c:pt idx="1484">
                  <c:v>0.71612181383408957</c:v>
                </c:pt>
                <c:pt idx="1485">
                  <c:v>0.71312131136238222</c:v>
                </c:pt>
                <c:pt idx="1486">
                  <c:v>0.70849186392464636</c:v>
                </c:pt>
                <c:pt idx="1487">
                  <c:v>0.70237410764986363</c:v>
                </c:pt>
                <c:pt idx="1488">
                  <c:v>0.6939103907418801</c:v>
                </c:pt>
                <c:pt idx="1489">
                  <c:v>0.68460078407390046</c:v>
                </c:pt>
                <c:pt idx="1490">
                  <c:v>0.67458927411320102</c:v>
                </c:pt>
                <c:pt idx="1491">
                  <c:v>0.66580104854140054</c:v>
                </c:pt>
                <c:pt idx="1492">
                  <c:v>0.6587286865931008</c:v>
                </c:pt>
                <c:pt idx="1493">
                  <c:v>0.65249844448393934</c:v>
                </c:pt>
                <c:pt idx="1494">
                  <c:v>0.64477964614613359</c:v>
                </c:pt>
                <c:pt idx="1495">
                  <c:v>0.63808685533949605</c:v>
                </c:pt>
                <c:pt idx="1496">
                  <c:v>0.63222702586553992</c:v>
                </c:pt>
                <c:pt idx="1497">
                  <c:v>0.62809722118206002</c:v>
                </c:pt>
                <c:pt idx="1498">
                  <c:v>0.62393306187275976</c:v>
                </c:pt>
                <c:pt idx="1499">
                  <c:v>0.61862767868417123</c:v>
                </c:pt>
                <c:pt idx="1500">
                  <c:v>0.61329814283710871</c:v>
                </c:pt>
                <c:pt idx="1501">
                  <c:v>0.60727154986894638</c:v>
                </c:pt>
                <c:pt idx="1502">
                  <c:v>0.60111565035566084</c:v>
                </c:pt>
                <c:pt idx="1503">
                  <c:v>0.59510296739911617</c:v>
                </c:pt>
                <c:pt idx="1504">
                  <c:v>0.59073987127561411</c:v>
                </c:pt>
                <c:pt idx="1505">
                  <c:v>0.58416462933112556</c:v>
                </c:pt>
                <c:pt idx="1506">
                  <c:v>0.57767388093040239</c:v>
                </c:pt>
                <c:pt idx="1507">
                  <c:v>0.56939553727608239</c:v>
                </c:pt>
                <c:pt idx="1508">
                  <c:v>0.56149912424425064</c:v>
                </c:pt>
                <c:pt idx="1509">
                  <c:v>0.55114918299312832</c:v>
                </c:pt>
                <c:pt idx="1510">
                  <c:v>0.54192256412834428</c:v>
                </c:pt>
                <c:pt idx="1511">
                  <c:v>0.53413758379239573</c:v>
                </c:pt>
                <c:pt idx="1512">
                  <c:v>0.52668770708203294</c:v>
                </c:pt>
                <c:pt idx="1513">
                  <c:v>0.51860178600810536</c:v>
                </c:pt>
                <c:pt idx="1514">
                  <c:v>0.50959223337506288</c:v>
                </c:pt>
                <c:pt idx="1515">
                  <c:v>0.49849555364927034</c:v>
                </c:pt>
                <c:pt idx="1516">
                  <c:v>0.48896045128167798</c:v>
                </c:pt>
                <c:pt idx="1517">
                  <c:v>0.4770919677729728</c:v>
                </c:pt>
                <c:pt idx="1518">
                  <c:v>0.46354566262734914</c:v>
                </c:pt>
                <c:pt idx="1519">
                  <c:v>0.45168687779304451</c:v>
                </c:pt>
                <c:pt idx="1520">
                  <c:v>0.43965254074382804</c:v>
                </c:pt>
                <c:pt idx="1521">
                  <c:v>0.42952235972161956</c:v>
                </c:pt>
                <c:pt idx="1522">
                  <c:v>0.42047879317953102</c:v>
                </c:pt>
                <c:pt idx="1523">
                  <c:v>0.41254078936602301</c:v>
                </c:pt>
                <c:pt idx="1524">
                  <c:v>0.40488031326615487</c:v>
                </c:pt>
                <c:pt idx="1525">
                  <c:v>0.39874775050222205</c:v>
                </c:pt>
                <c:pt idx="1526">
                  <c:v>0.39319981224161737</c:v>
                </c:pt>
                <c:pt idx="1527">
                  <c:v>0.38758656989259055</c:v>
                </c:pt>
                <c:pt idx="1528">
                  <c:v>0.38252533552291479</c:v>
                </c:pt>
                <c:pt idx="1529">
                  <c:v>0.37678457639606355</c:v>
                </c:pt>
                <c:pt idx="1530">
                  <c:v>0.37046269128278059</c:v>
                </c:pt>
                <c:pt idx="1531">
                  <c:v>0.36640641130982293</c:v>
                </c:pt>
                <c:pt idx="1532">
                  <c:v>0.36585400089063647</c:v>
                </c:pt>
                <c:pt idx="1533">
                  <c:v>0.36055865933705411</c:v>
                </c:pt>
                <c:pt idx="1534">
                  <c:v>0.35504437998548843</c:v>
                </c:pt>
                <c:pt idx="1535">
                  <c:v>0.35035033889891209</c:v>
                </c:pt>
                <c:pt idx="1536">
                  <c:v>0.34676003923883297</c:v>
                </c:pt>
                <c:pt idx="1537">
                  <c:v>0.34482176849751817</c:v>
                </c:pt>
                <c:pt idx="1538">
                  <c:v>0.34115952681914824</c:v>
                </c:pt>
                <c:pt idx="1539">
                  <c:v>0.33685522040875149</c:v>
                </c:pt>
                <c:pt idx="1540">
                  <c:v>0.33660886346282332</c:v>
                </c:pt>
                <c:pt idx="1541">
                  <c:v>0.33274046879742653</c:v>
                </c:pt>
                <c:pt idx="1542">
                  <c:v>0.32972794047918902</c:v>
                </c:pt>
                <c:pt idx="1543">
                  <c:v>0.32649587028935911</c:v>
                </c:pt>
                <c:pt idx="1544">
                  <c:v>0.32326559222960044</c:v>
                </c:pt>
                <c:pt idx="1545">
                  <c:v>0.31838715505082932</c:v>
                </c:pt>
                <c:pt idx="1546">
                  <c:v>0.31279711948027317</c:v>
                </c:pt>
                <c:pt idx="1547">
                  <c:v>0.30795013729537707</c:v>
                </c:pt>
                <c:pt idx="1548">
                  <c:v>0.30333977886243729</c:v>
                </c:pt>
                <c:pt idx="1549">
                  <c:v>0.29988530589269807</c:v>
                </c:pt>
                <c:pt idx="1550">
                  <c:v>0.2952963888046447</c:v>
                </c:pt>
                <c:pt idx="1551">
                  <c:v>0.29111430916794867</c:v>
                </c:pt>
                <c:pt idx="1552">
                  <c:v>0.28548515643846895</c:v>
                </c:pt>
                <c:pt idx="1553">
                  <c:v>0.28095841489210166</c:v>
                </c:pt>
                <c:pt idx="1554">
                  <c:v>0.27355016319877035</c:v>
                </c:pt>
                <c:pt idx="1555">
                  <c:v>0.26821001496865376</c:v>
                </c:pt>
                <c:pt idx="1556">
                  <c:v>0.26339750764775077</c:v>
                </c:pt>
                <c:pt idx="1557">
                  <c:v>0.25745322379129937</c:v>
                </c:pt>
                <c:pt idx="1558">
                  <c:v>0.25158895403250342</c:v>
                </c:pt>
                <c:pt idx="1559">
                  <c:v>0.24453272483467048</c:v>
                </c:pt>
                <c:pt idx="1560">
                  <c:v>0.23861085052387507</c:v>
                </c:pt>
                <c:pt idx="1561">
                  <c:v>0.23282507573615438</c:v>
                </c:pt>
                <c:pt idx="1562">
                  <c:v>0.22561333097538913</c:v>
                </c:pt>
                <c:pt idx="1563">
                  <c:v>0.22194597254933904</c:v>
                </c:pt>
                <c:pt idx="1564">
                  <c:v>0.21534234012169426</c:v>
                </c:pt>
                <c:pt idx="1565">
                  <c:v>0.21005131350799922</c:v>
                </c:pt>
                <c:pt idx="1566">
                  <c:v>0.20342484287689597</c:v>
                </c:pt>
                <c:pt idx="1567">
                  <c:v>0.19833195887889102</c:v>
                </c:pt>
                <c:pt idx="1568">
                  <c:v>0.19030349448416539</c:v>
                </c:pt>
                <c:pt idx="1569">
                  <c:v>0.1817165371130004</c:v>
                </c:pt>
                <c:pt idx="1570">
                  <c:v>0.17515700170772411</c:v>
                </c:pt>
                <c:pt idx="1571">
                  <c:v>0.17184166778512677</c:v>
                </c:pt>
                <c:pt idx="1572">
                  <c:v>0.1690805319163656</c:v>
                </c:pt>
                <c:pt idx="1573">
                  <c:v>0.16866769094561326</c:v>
                </c:pt>
                <c:pt idx="1574">
                  <c:v>0.16666388901429235</c:v>
                </c:pt>
                <c:pt idx="1575">
                  <c:v>0.1658575404381771</c:v>
                </c:pt>
                <c:pt idx="1576">
                  <c:v>0.16437793378165746</c:v>
                </c:pt>
                <c:pt idx="1577">
                  <c:v>0.16299763939966624</c:v>
                </c:pt>
                <c:pt idx="1578">
                  <c:v>0.16031062260535389</c:v>
                </c:pt>
                <c:pt idx="1579">
                  <c:v>0.16149622118987791</c:v>
                </c:pt>
                <c:pt idx="1580">
                  <c:v>0.16227792526599799</c:v>
                </c:pt>
                <c:pt idx="1581">
                  <c:v>0.16413332568058586</c:v>
                </c:pt>
                <c:pt idx="1582">
                  <c:v>0.1655935395017526</c:v>
                </c:pt>
                <c:pt idx="1583">
                  <c:v>0.16848389721539819</c:v>
                </c:pt>
                <c:pt idx="1584">
                  <c:v>0.16861634675004816</c:v>
                </c:pt>
                <c:pt idx="1585">
                  <c:v>0.17041904168990202</c:v>
                </c:pt>
                <c:pt idx="1586">
                  <c:v>0.17229331410394191</c:v>
                </c:pt>
                <c:pt idx="1587">
                  <c:v>0.17449103476562214</c:v>
                </c:pt>
                <c:pt idx="1588">
                  <c:v>0.17644055440216913</c:v>
                </c:pt>
                <c:pt idx="1589">
                  <c:v>0.17866415851036421</c:v>
                </c:pt>
                <c:pt idx="1590">
                  <c:v>0.17925611716512832</c:v>
                </c:pt>
                <c:pt idx="1591">
                  <c:v>0.18015754965473871</c:v>
                </c:pt>
                <c:pt idx="1592">
                  <c:v>0.17985121726318429</c:v>
                </c:pt>
                <c:pt idx="1593">
                  <c:v>0.1795839029256163</c:v>
                </c:pt>
                <c:pt idx="1594">
                  <c:v>0.18010909209191864</c:v>
                </c:pt>
                <c:pt idx="1595">
                  <c:v>0.17960911525443157</c:v>
                </c:pt>
                <c:pt idx="1596">
                  <c:v>0.17852612338038631</c:v>
                </c:pt>
                <c:pt idx="1597">
                  <c:v>0.17681056078546198</c:v>
                </c:pt>
                <c:pt idx="1598">
                  <c:v>0.17483359941099808</c:v>
                </c:pt>
                <c:pt idx="1599">
                  <c:v>0.1732705063473485</c:v>
                </c:pt>
                <c:pt idx="1600">
                  <c:v>0.17214635926468752</c:v>
                </c:pt>
                <c:pt idx="1601">
                  <c:v>0.16987782084230821</c:v>
                </c:pt>
                <c:pt idx="1602">
                  <c:v>0.16853243855925609</c:v>
                </c:pt>
                <c:pt idx="1603">
                  <c:v>0.16572052634808274</c:v>
                </c:pt>
                <c:pt idx="1604">
                  <c:v>0.16271532960378507</c:v>
                </c:pt>
                <c:pt idx="1605">
                  <c:v>0.16035747352539875</c:v>
                </c:pt>
                <c:pt idx="1606">
                  <c:v>0.15959352166139204</c:v>
                </c:pt>
                <c:pt idx="1607">
                  <c:v>0.15763731210900656</c:v>
                </c:pt>
                <c:pt idx="1608">
                  <c:v>0.15685866973445686</c:v>
                </c:pt>
                <c:pt idx="1609">
                  <c:v>0.155851079530193</c:v>
                </c:pt>
                <c:pt idx="1610">
                  <c:v>0.15465244531128622</c:v>
                </c:pt>
                <c:pt idx="1611">
                  <c:v>0.15483576290049483</c:v>
                </c:pt>
                <c:pt idx="1612">
                  <c:v>0.15619917979838838</c:v>
                </c:pt>
                <c:pt idx="1613">
                  <c:v>0.15656814731356361</c:v>
                </c:pt>
                <c:pt idx="1614">
                  <c:v>0.15674394277397274</c:v>
                </c:pt>
                <c:pt idx="1615">
                  <c:v>0.15526516542758129</c:v>
                </c:pt>
                <c:pt idx="1616">
                  <c:v>0.1539137524895938</c:v>
                </c:pt>
                <c:pt idx="1617">
                  <c:v>0.15342665885764659</c:v>
                </c:pt>
                <c:pt idx="1618">
                  <c:v>0.15346475222452122</c:v>
                </c:pt>
                <c:pt idx="1619">
                  <c:v>0.15559791655389993</c:v>
                </c:pt>
                <c:pt idx="1620">
                  <c:v>0.15758541825725486</c:v>
                </c:pt>
                <c:pt idx="1621">
                  <c:v>0.16019942529753423</c:v>
                </c:pt>
                <c:pt idx="1622">
                  <c:v>0.16454312521095632</c:v>
                </c:pt>
                <c:pt idx="1623">
                  <c:v>0.16919097996005955</c:v>
                </c:pt>
                <c:pt idx="1624">
                  <c:v>0.17432663776596705</c:v>
                </c:pt>
                <c:pt idx="1625">
                  <c:v>0.1776844348575789</c:v>
                </c:pt>
                <c:pt idx="1626">
                  <c:v>0.17869486605467164</c:v>
                </c:pt>
                <c:pt idx="1627">
                  <c:v>0.18092018197731968</c:v>
                </c:pt>
                <c:pt idx="1628">
                  <c:v>0.18331676750773079</c:v>
                </c:pt>
                <c:pt idx="1629">
                  <c:v>0.18712663102415886</c:v>
                </c:pt>
                <c:pt idx="1630">
                  <c:v>0.19270581394400355</c:v>
                </c:pt>
                <c:pt idx="1631">
                  <c:v>0.19963877177379158</c:v>
                </c:pt>
                <c:pt idx="1632">
                  <c:v>0.20497701712092803</c:v>
                </c:pt>
                <c:pt idx="1633">
                  <c:v>0.21041742554786222</c:v>
                </c:pt>
                <c:pt idx="1634">
                  <c:v>0.21534148448983684</c:v>
                </c:pt>
                <c:pt idx="1635">
                  <c:v>0.2151269132002431</c:v>
                </c:pt>
                <c:pt idx="1636">
                  <c:v>0.22063792023386544</c:v>
                </c:pt>
                <c:pt idx="1637">
                  <c:v>0.22656400412691644</c:v>
                </c:pt>
                <c:pt idx="1638">
                  <c:v>0.23971805832677553</c:v>
                </c:pt>
                <c:pt idx="1639">
                  <c:v>0.25908078169271448</c:v>
                </c:pt>
                <c:pt idx="1640">
                  <c:v>0.28474306740612837</c:v>
                </c:pt>
                <c:pt idx="1641">
                  <c:v>0.31630283179039698</c:v>
                </c:pt>
                <c:pt idx="1642">
                  <c:v>0.34256910275458002</c:v>
                </c:pt>
                <c:pt idx="1643">
                  <c:v>0.36583438189387324</c:v>
                </c:pt>
                <c:pt idx="1644">
                  <c:v>0.3824899774288113</c:v>
                </c:pt>
                <c:pt idx="1645">
                  <c:v>0.40021137245537186</c:v>
                </c:pt>
                <c:pt idx="1646">
                  <c:v>0.40433970586665857</c:v>
                </c:pt>
                <c:pt idx="1647">
                  <c:v>0.41024461309666627</c:v>
                </c:pt>
                <c:pt idx="1648">
                  <c:v>0.41794854908883627</c:v>
                </c:pt>
                <c:pt idx="1649">
                  <c:v>0.41875424870454975</c:v>
                </c:pt>
                <c:pt idx="1650">
                  <c:v>0.42145084253053294</c:v>
                </c:pt>
                <c:pt idx="1651">
                  <c:v>0.42505288594480145</c:v>
                </c:pt>
                <c:pt idx="1652">
                  <c:v>0.43151596116941227</c:v>
                </c:pt>
                <c:pt idx="1653">
                  <c:v>0.43763008127161501</c:v>
                </c:pt>
                <c:pt idx="1654">
                  <c:v>0.44466690456075686</c:v>
                </c:pt>
                <c:pt idx="1655">
                  <c:v>0.45175718447367386</c:v>
                </c:pt>
                <c:pt idx="1656">
                  <c:v>0.45884587391867299</c:v>
                </c:pt>
                <c:pt idx="1657">
                  <c:v>0.46688695630290228</c:v>
                </c:pt>
                <c:pt idx="1658">
                  <c:v>0.47686824102205333</c:v>
                </c:pt>
                <c:pt idx="1659">
                  <c:v>0.48191718907798908</c:v>
                </c:pt>
                <c:pt idx="1660">
                  <c:v>0.48473806830363825</c:v>
                </c:pt>
                <c:pt idx="1661">
                  <c:v>0.49008193193976424</c:v>
                </c:pt>
                <c:pt idx="1662">
                  <c:v>0.49640332712455937</c:v>
                </c:pt>
                <c:pt idx="1663">
                  <c:v>0.50454612721275038</c:v>
                </c:pt>
                <c:pt idx="1664">
                  <c:v>0.51337701869204133</c:v>
                </c:pt>
                <c:pt idx="1665">
                  <c:v>0.51849892636907391</c:v>
                </c:pt>
                <c:pt idx="1666">
                  <c:v>0.52324933111355154</c:v>
                </c:pt>
                <c:pt idx="1667">
                  <c:v>0.52973652952114481</c:v>
                </c:pt>
                <c:pt idx="1668">
                  <c:v>0.53499328314455896</c:v>
                </c:pt>
                <c:pt idx="1669">
                  <c:v>0.54243011074206138</c:v>
                </c:pt>
                <c:pt idx="1670">
                  <c:v>0.5481795358077638</c:v>
                </c:pt>
                <c:pt idx="1671">
                  <c:v>0.55516370344190835</c:v>
                </c:pt>
                <c:pt idx="1672">
                  <c:v>0.56000466830625384</c:v>
                </c:pt>
                <c:pt idx="1673">
                  <c:v>0.56869731776931698</c:v>
                </c:pt>
                <c:pt idx="1674">
                  <c:v>0.57545417496744478</c:v>
                </c:pt>
                <c:pt idx="1675">
                  <c:v>0.58171410825916359</c:v>
                </c:pt>
                <c:pt idx="1676">
                  <c:v>0.58588935883480087</c:v>
                </c:pt>
                <c:pt idx="1677">
                  <c:v>0.58782885229607607</c:v>
                </c:pt>
                <c:pt idx="1678">
                  <c:v>0.58796452651434539</c:v>
                </c:pt>
                <c:pt idx="1679">
                  <c:v>0.59011787175480113</c:v>
                </c:pt>
                <c:pt idx="1680">
                  <c:v>0.59246913246319244</c:v>
                </c:pt>
                <c:pt idx="1681">
                  <c:v>0.59769825745807081</c:v>
                </c:pt>
                <c:pt idx="1682">
                  <c:v>0.59992279841730467</c:v>
                </c:pt>
                <c:pt idx="1683">
                  <c:v>0.60497358876001273</c:v>
                </c:pt>
                <c:pt idx="1684">
                  <c:v>0.61028730785554175</c:v>
                </c:pt>
                <c:pt idx="1685">
                  <c:v>0.61593586574719572</c:v>
                </c:pt>
                <c:pt idx="1686">
                  <c:v>0.62301433012327878</c:v>
                </c:pt>
                <c:pt idx="1687">
                  <c:v>0.62691179503577021</c:v>
                </c:pt>
                <c:pt idx="1688">
                  <c:v>0.63129398686112759</c:v>
                </c:pt>
                <c:pt idx="1689">
                  <c:v>0.63427133438225203</c:v>
                </c:pt>
                <c:pt idx="1690">
                  <c:v>0.63771032604046685</c:v>
                </c:pt>
                <c:pt idx="1691">
                  <c:v>0.63988444699195823</c:v>
                </c:pt>
                <c:pt idx="1692">
                  <c:v>0.64118053697928679</c:v>
                </c:pt>
                <c:pt idx="1693">
                  <c:v>0.64298954536236996</c:v>
                </c:pt>
                <c:pt idx="1694">
                  <c:v>0.64550360944900886</c:v>
                </c:pt>
                <c:pt idx="1695">
                  <c:v>0.64795795438910742</c:v>
                </c:pt>
                <c:pt idx="1696">
                  <c:v>0.64974594022667598</c:v>
                </c:pt>
                <c:pt idx="1697">
                  <c:v>0.65065255473330308</c:v>
                </c:pt>
                <c:pt idx="1698">
                  <c:v>0.65165262562404369</c:v>
                </c:pt>
                <c:pt idx="1699">
                  <c:v>0.65394611463925489</c:v>
                </c:pt>
                <c:pt idx="1700">
                  <c:v>0.65500492945863453</c:v>
                </c:pt>
                <c:pt idx="1701">
                  <c:v>0.655879942896757</c:v>
                </c:pt>
                <c:pt idx="1702">
                  <c:v>0.6569159872804925</c:v>
                </c:pt>
                <c:pt idx="1703">
                  <c:v>0.65632376802795289</c:v>
                </c:pt>
                <c:pt idx="1704">
                  <c:v>0.65715211849255528</c:v>
                </c:pt>
                <c:pt idx="1705">
                  <c:v>0.65797555885225478</c:v>
                </c:pt>
                <c:pt idx="1706">
                  <c:v>0.65717497714281348</c:v>
                </c:pt>
                <c:pt idx="1707">
                  <c:v>0.65691816718713503</c:v>
                </c:pt>
                <c:pt idx="1708">
                  <c:v>0.65830376350498687</c:v>
                </c:pt>
                <c:pt idx="1709">
                  <c:v>0.66029849986001465</c:v>
                </c:pt>
                <c:pt idx="1710">
                  <c:v>0.66382789275428322</c:v>
                </c:pt>
                <c:pt idx="1711">
                  <c:v>0.66537228249784741</c:v>
                </c:pt>
                <c:pt idx="1712">
                  <c:v>0.66739138827721145</c:v>
                </c:pt>
                <c:pt idx="1713">
                  <c:v>0.66779432711761599</c:v>
                </c:pt>
                <c:pt idx="1714">
                  <c:v>0.66906637548689574</c:v>
                </c:pt>
                <c:pt idx="1715">
                  <c:v>0.66873119086387434</c:v>
                </c:pt>
                <c:pt idx="1716">
                  <c:v>0.66847810661420459</c:v>
                </c:pt>
                <c:pt idx="1717">
                  <c:v>0.6686555427000157</c:v>
                </c:pt>
                <c:pt idx="1718">
                  <c:v>0.66798875492011944</c:v>
                </c:pt>
                <c:pt idx="1719">
                  <c:v>0.66807440075263069</c:v>
                </c:pt>
                <c:pt idx="1720">
                  <c:v>0.66826525277527382</c:v>
                </c:pt>
                <c:pt idx="1721">
                  <c:v>0.66894477932986851</c:v>
                </c:pt>
                <c:pt idx="1722">
                  <c:v>0.66934420124184379</c:v>
                </c:pt>
                <c:pt idx="1723">
                  <c:v>0.6696501425459499</c:v>
                </c:pt>
                <c:pt idx="1724">
                  <c:v>0.66846650474643687</c:v>
                </c:pt>
                <c:pt idx="1725">
                  <c:v>0.66823066884786042</c:v>
                </c:pt>
                <c:pt idx="1726">
                  <c:v>0.66799928233982253</c:v>
                </c:pt>
                <c:pt idx="1727">
                  <c:v>0.66690603666520398</c:v>
                </c:pt>
                <c:pt idx="1728">
                  <c:v>0.66546017525316603</c:v>
                </c:pt>
                <c:pt idx="1729">
                  <c:v>0.66394746810246297</c:v>
                </c:pt>
                <c:pt idx="1730">
                  <c:v>0.66319209950739866</c:v>
                </c:pt>
                <c:pt idx="1731">
                  <c:v>0.66274749732176197</c:v>
                </c:pt>
                <c:pt idx="1732">
                  <c:v>0.66248614175775433</c:v>
                </c:pt>
                <c:pt idx="1733">
                  <c:v>0.6608926104250995</c:v>
                </c:pt>
                <c:pt idx="1734">
                  <c:v>0.6589384851600375</c:v>
                </c:pt>
                <c:pt idx="1735">
                  <c:v>0.65780429876176461</c:v>
                </c:pt>
                <c:pt idx="1736">
                  <c:v>0.65700010311743728</c:v>
                </c:pt>
                <c:pt idx="1737">
                  <c:v>0.6553962264202986</c:v>
                </c:pt>
                <c:pt idx="1738">
                  <c:v>0.6547316947182239</c:v>
                </c:pt>
                <c:pt idx="1739">
                  <c:v>0.65461558124258468</c:v>
                </c:pt>
                <c:pt idx="1740">
                  <c:v>0.65526792981084792</c:v>
                </c:pt>
                <c:pt idx="1741">
                  <c:v>0.65656348956472843</c:v>
                </c:pt>
                <c:pt idx="1742">
                  <c:v>0.65482809621007354</c:v>
                </c:pt>
                <c:pt idx="1743">
                  <c:v>0.6517277328990374</c:v>
                </c:pt>
                <c:pt idx="1744">
                  <c:v>0.64811901184983678</c:v>
                </c:pt>
                <c:pt idx="1745">
                  <c:v>0.64603478952604354</c:v>
                </c:pt>
                <c:pt idx="1746">
                  <c:v>0.64628540985223759</c:v>
                </c:pt>
                <c:pt idx="1747">
                  <c:v>0.64505519045215443</c:v>
                </c:pt>
                <c:pt idx="1748">
                  <c:v>0.64383400922350753</c:v>
                </c:pt>
                <c:pt idx="1749">
                  <c:v>0.64310660957857502</c:v>
                </c:pt>
                <c:pt idx="1750">
                  <c:v>0.64350984890636764</c:v>
                </c:pt>
                <c:pt idx="1751">
                  <c:v>0.64488540497987945</c:v>
                </c:pt>
                <c:pt idx="1752">
                  <c:v>0.64680161780783729</c:v>
                </c:pt>
                <c:pt idx="1753">
                  <c:v>0.64942422359520724</c:v>
                </c:pt>
                <c:pt idx="1754">
                  <c:v>0.65237373244144237</c:v>
                </c:pt>
                <c:pt idx="1755">
                  <c:v>0.65531111220047766</c:v>
                </c:pt>
                <c:pt idx="1756">
                  <c:v>0.65791003280692417</c:v>
                </c:pt>
                <c:pt idx="1757">
                  <c:v>0.66044572586782857</c:v>
                </c:pt>
                <c:pt idx="1758">
                  <c:v>0.66328541203551294</c:v>
                </c:pt>
                <c:pt idx="1759">
                  <c:v>0.66634749723655551</c:v>
                </c:pt>
                <c:pt idx="1760">
                  <c:v>0.66845834539074778</c:v>
                </c:pt>
                <c:pt idx="1761">
                  <c:v>0.6707500118819395</c:v>
                </c:pt>
                <c:pt idx="1762">
                  <c:v>0.67257513296213733</c:v>
                </c:pt>
                <c:pt idx="1763">
                  <c:v>0.67338589910532876</c:v>
                </c:pt>
                <c:pt idx="1764">
                  <c:v>0.67380041158251247</c:v>
                </c:pt>
                <c:pt idx="1765">
                  <c:v>0.67442759803060126</c:v>
                </c:pt>
                <c:pt idx="1766">
                  <c:v>0.67464130659229049</c:v>
                </c:pt>
                <c:pt idx="1767">
                  <c:v>0.67464940285877351</c:v>
                </c:pt>
                <c:pt idx="1768">
                  <c:v>0.67488653469062432</c:v>
                </c:pt>
                <c:pt idx="1769">
                  <c:v>0.67563450976144324</c:v>
                </c:pt>
                <c:pt idx="1770">
                  <c:v>0.67696537767316156</c:v>
                </c:pt>
                <c:pt idx="1771">
                  <c:v>0.67864790561207</c:v>
                </c:pt>
                <c:pt idx="1772">
                  <c:v>0.6796051071315734</c:v>
                </c:pt>
                <c:pt idx="1773">
                  <c:v>0.68107739250596533</c:v>
                </c:pt>
                <c:pt idx="1774">
                  <c:v>0.68254345476554867</c:v>
                </c:pt>
                <c:pt idx="1775">
                  <c:v>0.68357979095256305</c:v>
                </c:pt>
                <c:pt idx="1776">
                  <c:v>0.68473504145749908</c:v>
                </c:pt>
                <c:pt idx="1777">
                  <c:v>0.68614085196608998</c:v>
                </c:pt>
                <c:pt idx="1778">
                  <c:v>0.68744749721404974</c:v>
                </c:pt>
                <c:pt idx="1779">
                  <c:v>0.68854550332797382</c:v>
                </c:pt>
                <c:pt idx="1780">
                  <c:v>0.68938700543140552</c:v>
                </c:pt>
                <c:pt idx="1781">
                  <c:v>0.69019742501306391</c:v>
                </c:pt>
                <c:pt idx="1782">
                  <c:v>0.69021405967669847</c:v>
                </c:pt>
                <c:pt idx="1783">
                  <c:v>0.68816664229447089</c:v>
                </c:pt>
                <c:pt idx="1784">
                  <c:v>0.68543323102211706</c:v>
                </c:pt>
                <c:pt idx="1785">
                  <c:v>0.68408453191277407</c:v>
                </c:pt>
                <c:pt idx="1786">
                  <c:v>0.68347164574432817</c:v>
                </c:pt>
                <c:pt idx="1787">
                  <c:v>0.68294185601389434</c:v>
                </c:pt>
                <c:pt idx="1788">
                  <c:v>0.68205434205968851</c:v>
                </c:pt>
                <c:pt idx="1789">
                  <c:v>0.6802866342470435</c:v>
                </c:pt>
                <c:pt idx="1790">
                  <c:v>0.67963443379116162</c:v>
                </c:pt>
                <c:pt idx="1791">
                  <c:v>0.67961325116317317</c:v>
                </c:pt>
                <c:pt idx="1792">
                  <c:v>0.67857614368340402</c:v>
                </c:pt>
                <c:pt idx="1793">
                  <c:v>0.6779335654045765</c:v>
                </c:pt>
                <c:pt idx="1794">
                  <c:v>0.67580259649014129</c:v>
                </c:pt>
                <c:pt idx="1795">
                  <c:v>0.67362534142831432</c:v>
                </c:pt>
                <c:pt idx="1796">
                  <c:v>0.67203112395146936</c:v>
                </c:pt>
                <c:pt idx="1797">
                  <c:v>0.66977985489307157</c:v>
                </c:pt>
                <c:pt idx="1798">
                  <c:v>0.66816814873002406</c:v>
                </c:pt>
                <c:pt idx="1799">
                  <c:v>0.66722863185368186</c:v>
                </c:pt>
                <c:pt idx="1800">
                  <c:v>0.66535161086980632</c:v>
                </c:pt>
                <c:pt idx="1801">
                  <c:v>0.66190837157134452</c:v>
                </c:pt>
                <c:pt idx="1802">
                  <c:v>0.65914238387616075</c:v>
                </c:pt>
                <c:pt idx="1803">
                  <c:v>0.6549912445226056</c:v>
                </c:pt>
                <c:pt idx="1804">
                  <c:v>0.65111149265849044</c:v>
                </c:pt>
                <c:pt idx="1805">
                  <c:v>0.64680748645940522</c:v>
                </c:pt>
                <c:pt idx="1806">
                  <c:v>0.64232307635322028</c:v>
                </c:pt>
                <c:pt idx="1807">
                  <c:v>0.63765270675581842</c:v>
                </c:pt>
                <c:pt idx="1808">
                  <c:v>0.63301043753037911</c:v>
                </c:pt>
                <c:pt idx="1809">
                  <c:v>0.62897389468050457</c:v>
                </c:pt>
                <c:pt idx="1810">
                  <c:v>0.62551766707768286</c:v>
                </c:pt>
                <c:pt idx="1811">
                  <c:v>0.6228830152207866</c:v>
                </c:pt>
                <c:pt idx="1812">
                  <c:v>0.62112414744034994</c:v>
                </c:pt>
                <c:pt idx="1813">
                  <c:v>0.61894045750343851</c:v>
                </c:pt>
                <c:pt idx="1814">
                  <c:v>0.61746863300425359</c:v>
                </c:pt>
                <c:pt idx="1815">
                  <c:v>0.61650736533502792</c:v>
                </c:pt>
                <c:pt idx="1816">
                  <c:v>0.61589523459969642</c:v>
                </c:pt>
                <c:pt idx="1817">
                  <c:v>0.61513533836261436</c:v>
                </c:pt>
                <c:pt idx="1818">
                  <c:v>0.61404503425009438</c:v>
                </c:pt>
                <c:pt idx="1819">
                  <c:v>0.61211092411929136</c:v>
                </c:pt>
                <c:pt idx="1820">
                  <c:v>0.61058497844799575</c:v>
                </c:pt>
                <c:pt idx="1821">
                  <c:v>0.60949995696472492</c:v>
                </c:pt>
                <c:pt idx="1822">
                  <c:v>0.60855282743237149</c:v>
                </c:pt>
                <c:pt idx="1823">
                  <c:v>0.6074598770922186</c:v>
                </c:pt>
                <c:pt idx="1824">
                  <c:v>0.60640824680424843</c:v>
                </c:pt>
                <c:pt idx="1825">
                  <c:v>0.60629661678806257</c:v>
                </c:pt>
                <c:pt idx="1826">
                  <c:v>0.60671162922931698</c:v>
                </c:pt>
                <c:pt idx="1827">
                  <c:v>0.60715314632260287</c:v>
                </c:pt>
                <c:pt idx="1828">
                  <c:v>0.60780985565871393</c:v>
                </c:pt>
                <c:pt idx="1829">
                  <c:v>0.60857835188066267</c:v>
                </c:pt>
                <c:pt idx="1830">
                  <c:v>0.60975729713792526</c:v>
                </c:pt>
                <c:pt idx="1831">
                  <c:v>0.6093646328913912</c:v>
                </c:pt>
                <c:pt idx="1832">
                  <c:v>0.60975657163287245</c:v>
                </c:pt>
                <c:pt idx="1833">
                  <c:v>0.6096845840054228</c:v>
                </c:pt>
                <c:pt idx="1834">
                  <c:v>0.60899484649272451</c:v>
                </c:pt>
                <c:pt idx="1835">
                  <c:v>0.60862861872159446</c:v>
                </c:pt>
                <c:pt idx="1836">
                  <c:v>0.60897035605380645</c:v>
                </c:pt>
                <c:pt idx="1837">
                  <c:v>0.6082503974954907</c:v>
                </c:pt>
                <c:pt idx="1838">
                  <c:v>0.60761275350441868</c:v>
                </c:pt>
                <c:pt idx="1839">
                  <c:v>0.60694098640570071</c:v>
                </c:pt>
                <c:pt idx="1840">
                  <c:v>0.605158073237823</c:v>
                </c:pt>
                <c:pt idx="1841">
                  <c:v>0.60250685901977419</c:v>
                </c:pt>
                <c:pt idx="1842">
                  <c:v>0.60090742972308775</c:v>
                </c:pt>
                <c:pt idx="1843">
                  <c:v>0.60009234193146599</c:v>
                </c:pt>
                <c:pt idx="1844">
                  <c:v>0.60069510536178805</c:v>
                </c:pt>
                <c:pt idx="1845">
                  <c:v>0.60111314606312782</c:v>
                </c:pt>
                <c:pt idx="1846">
                  <c:v>0.60025694422832365</c:v>
                </c:pt>
                <c:pt idx="1847">
                  <c:v>0.60080333566775201</c:v>
                </c:pt>
                <c:pt idx="1848">
                  <c:v>0.601982973819992</c:v>
                </c:pt>
                <c:pt idx="1849">
                  <c:v>0.60379392502312068</c:v>
                </c:pt>
                <c:pt idx="1850">
                  <c:v>0.60571019089270772</c:v>
                </c:pt>
                <c:pt idx="1851">
                  <c:v>0.60593233225715604</c:v>
                </c:pt>
                <c:pt idx="1852">
                  <c:v>0.60764293628072463</c:v>
                </c:pt>
                <c:pt idx="1853">
                  <c:v>0.61102594412491373</c:v>
                </c:pt>
                <c:pt idx="1854">
                  <c:v>0.61415665153325516</c:v>
                </c:pt>
                <c:pt idx="1855">
                  <c:v>0.61959062470512694</c:v>
                </c:pt>
                <c:pt idx="1856">
                  <c:v>0.62505804787622987</c:v>
                </c:pt>
                <c:pt idx="1857">
                  <c:v>0.63004621080729328</c:v>
                </c:pt>
                <c:pt idx="1858">
                  <c:v>0.63370623373485147</c:v>
                </c:pt>
                <c:pt idx="1859">
                  <c:v>0.63970178450398896</c:v>
                </c:pt>
                <c:pt idx="1860">
                  <c:v>0.64411816636078656</c:v>
                </c:pt>
                <c:pt idx="1861">
                  <c:v>0.6499462875321117</c:v>
                </c:pt>
                <c:pt idx="1862">
                  <c:v>0.65651546108319359</c:v>
                </c:pt>
                <c:pt idx="1863">
                  <c:v>0.66299406736419531</c:v>
                </c:pt>
                <c:pt idx="1864">
                  <c:v>0.66718551142937421</c:v>
                </c:pt>
                <c:pt idx="1865">
                  <c:v>0.66992652155923438</c:v>
                </c:pt>
                <c:pt idx="1866">
                  <c:v>0.67528493121168975</c:v>
                </c:pt>
                <c:pt idx="1867">
                  <c:v>0.68239747225023661</c:v>
                </c:pt>
                <c:pt idx="1868">
                  <c:v>0.68859609167478375</c:v>
                </c:pt>
                <c:pt idx="1869">
                  <c:v>0.69505113782354677</c:v>
                </c:pt>
                <c:pt idx="1870">
                  <c:v>0.7012102506938066</c:v>
                </c:pt>
                <c:pt idx="1871">
                  <c:v>0.70859745552587794</c:v>
                </c:pt>
                <c:pt idx="1872">
                  <c:v>0.71541286145442251</c:v>
                </c:pt>
                <c:pt idx="1873">
                  <c:v>0.72250588838916963</c:v>
                </c:pt>
                <c:pt idx="1874">
                  <c:v>0.72761873216259909</c:v>
                </c:pt>
                <c:pt idx="1875">
                  <c:v>0.73303489765398977</c:v>
                </c:pt>
                <c:pt idx="1876">
                  <c:v>0.73833419789173071</c:v>
                </c:pt>
                <c:pt idx="1877">
                  <c:v>0.74227524419272017</c:v>
                </c:pt>
                <c:pt idx="1878">
                  <c:v>0.74500423413490968</c:v>
                </c:pt>
                <c:pt idx="1879">
                  <c:v>0.74946156257004104</c:v>
                </c:pt>
                <c:pt idx="1880">
                  <c:v>0.75620183738472346</c:v>
                </c:pt>
                <c:pt idx="1881">
                  <c:v>0.75839398753136988</c:v>
                </c:pt>
                <c:pt idx="1882">
                  <c:v>0.75922398103448585</c:v>
                </c:pt>
                <c:pt idx="1883">
                  <c:v>0.7570274239653747</c:v>
                </c:pt>
                <c:pt idx="1884">
                  <c:v>0.75553484706277985</c:v>
                </c:pt>
                <c:pt idx="1885">
                  <c:v>0.75473083002120367</c:v>
                </c:pt>
                <c:pt idx="1886">
                  <c:v>0.75529314965942673</c:v>
                </c:pt>
                <c:pt idx="1887">
                  <c:v>0.75726983438001905</c:v>
                </c:pt>
                <c:pt idx="1888">
                  <c:v>0.75824849591198928</c:v>
                </c:pt>
                <c:pt idx="1889">
                  <c:v>0.76064429691055702</c:v>
                </c:pt>
                <c:pt idx="1890">
                  <c:v>0.7625214568624552</c:v>
                </c:pt>
                <c:pt idx="1891">
                  <c:v>0.76420378845407544</c:v>
                </c:pt>
                <c:pt idx="1892">
                  <c:v>0.76728663983177836</c:v>
                </c:pt>
                <c:pt idx="1893">
                  <c:v>0.76916141947594641</c:v>
                </c:pt>
                <c:pt idx="1894">
                  <c:v>0.76794340870927591</c:v>
                </c:pt>
                <c:pt idx="1895">
                  <c:v>0.76497684797561405</c:v>
                </c:pt>
                <c:pt idx="1896">
                  <c:v>0.7605067315413595</c:v>
                </c:pt>
                <c:pt idx="1897">
                  <c:v>0.75552127794636947</c:v>
                </c:pt>
                <c:pt idx="1898">
                  <c:v>0.75000305937824652</c:v>
                </c:pt>
                <c:pt idx="1899">
                  <c:v>0.74557242642001942</c:v>
                </c:pt>
                <c:pt idx="1900">
                  <c:v>0.74073679124784775</c:v>
                </c:pt>
                <c:pt idx="1901">
                  <c:v>0.73533848318334938</c:v>
                </c:pt>
                <c:pt idx="1902">
                  <c:v>0.73385089099740153</c:v>
                </c:pt>
                <c:pt idx="1903">
                  <c:v>0.73327695107322588</c:v>
                </c:pt>
                <c:pt idx="1904">
                  <c:v>0.73567549739525062</c:v>
                </c:pt>
                <c:pt idx="1905">
                  <c:v>0.73497597036613727</c:v>
                </c:pt>
                <c:pt idx="1906">
                  <c:v>0.73576283057260772</c:v>
                </c:pt>
                <c:pt idx="1907">
                  <c:v>0.73712179053256777</c:v>
                </c:pt>
                <c:pt idx="1908">
                  <c:v>0.73842432853468065</c:v>
                </c:pt>
                <c:pt idx="1909">
                  <c:v>0.73994096287377986</c:v>
                </c:pt>
                <c:pt idx="1910">
                  <c:v>0.74165279085966818</c:v>
                </c:pt>
                <c:pt idx="1911">
                  <c:v>0.74422255385183267</c:v>
                </c:pt>
                <c:pt idx="1912">
                  <c:v>0.74449394477024011</c:v>
                </c:pt>
                <c:pt idx="1913">
                  <c:v>0.75044304707772636</c:v>
                </c:pt>
                <c:pt idx="1914">
                  <c:v>0.75523923105433655</c:v>
                </c:pt>
                <c:pt idx="1915">
                  <c:v>0.75953462738160693</c:v>
                </c:pt>
                <c:pt idx="1916">
                  <c:v>0.76191735960088969</c:v>
                </c:pt>
                <c:pt idx="1917">
                  <c:v>0.76220742854698242</c:v>
                </c:pt>
                <c:pt idx="1918">
                  <c:v>0.76295032485231684</c:v>
                </c:pt>
                <c:pt idx="1919">
                  <c:v>0.76449365882546239</c:v>
                </c:pt>
                <c:pt idx="1920">
                  <c:v>0.76626932146481741</c:v>
                </c:pt>
                <c:pt idx="1921">
                  <c:v>0.76818944698314906</c:v>
                </c:pt>
                <c:pt idx="1922">
                  <c:v>0.76951402976250638</c:v>
                </c:pt>
                <c:pt idx="1923">
                  <c:v>0.77048785775534745</c:v>
                </c:pt>
                <c:pt idx="1924">
                  <c:v>0.77262357783676805</c:v>
                </c:pt>
                <c:pt idx="1925">
                  <c:v>0.77356475453923212</c:v>
                </c:pt>
                <c:pt idx="1926">
                  <c:v>0.77521678299496566</c:v>
                </c:pt>
                <c:pt idx="1927">
                  <c:v>0.77548499495636447</c:v>
                </c:pt>
                <c:pt idx="1928">
                  <c:v>0.77424843953720268</c:v>
                </c:pt>
                <c:pt idx="1929">
                  <c:v>0.77293228183407692</c:v>
                </c:pt>
                <c:pt idx="1930">
                  <c:v>0.77048516841975878</c:v>
                </c:pt>
                <c:pt idx="1931">
                  <c:v>0.76890644148000908</c:v>
                </c:pt>
                <c:pt idx="1932">
                  <c:v>0.7680335326225276</c:v>
                </c:pt>
                <c:pt idx="1933">
                  <c:v>0.76791749805458054</c:v>
                </c:pt>
                <c:pt idx="1934">
                  <c:v>0.76844220047796441</c:v>
                </c:pt>
                <c:pt idx="1935">
                  <c:v>0.76795568017436833</c:v>
                </c:pt>
                <c:pt idx="1936">
                  <c:v>0.76721092225123888</c:v>
                </c:pt>
                <c:pt idx="1937">
                  <c:v>0.7672872807595611</c:v>
                </c:pt>
                <c:pt idx="1938">
                  <c:v>0.76684165830781326</c:v>
                </c:pt>
                <c:pt idx="1939">
                  <c:v>0.76614917627175383</c:v>
                </c:pt>
                <c:pt idx="1940">
                  <c:v>0.76645240720343333</c:v>
                </c:pt>
                <c:pt idx="1941">
                  <c:v>0.76693316570331271</c:v>
                </c:pt>
                <c:pt idx="1942">
                  <c:v>0.76739554730298654</c:v>
                </c:pt>
                <c:pt idx="1943">
                  <c:v>0.7675707098356056</c:v>
                </c:pt>
                <c:pt idx="1944">
                  <c:v>0.76714183921185686</c:v>
                </c:pt>
                <c:pt idx="1945">
                  <c:v>0.76750740522049843</c:v>
                </c:pt>
                <c:pt idx="1946">
                  <c:v>0.76851459291836965</c:v>
                </c:pt>
                <c:pt idx="1947">
                  <c:v>0.76950891111929065</c:v>
                </c:pt>
                <c:pt idx="1948">
                  <c:v>0.77152041586751308</c:v>
                </c:pt>
                <c:pt idx="1949">
                  <c:v>0.77305445825569064</c:v>
                </c:pt>
                <c:pt idx="1950">
                  <c:v>0.77489962820598157</c:v>
                </c:pt>
                <c:pt idx="1951">
                  <c:v>0.77852152331796587</c:v>
                </c:pt>
                <c:pt idx="1952">
                  <c:v>0.78013963933106989</c:v>
                </c:pt>
                <c:pt idx="1953">
                  <c:v>0.78015304493966664</c:v>
                </c:pt>
                <c:pt idx="1954">
                  <c:v>0.78093122841578355</c:v>
                </c:pt>
                <c:pt idx="1955">
                  <c:v>0.78103310259110448</c:v>
                </c:pt>
                <c:pt idx="1956">
                  <c:v>0.78057646014525339</c:v>
                </c:pt>
                <c:pt idx="1957">
                  <c:v>0.78053211785268739</c:v>
                </c:pt>
                <c:pt idx="1958">
                  <c:v>0.78096611398490856</c:v>
                </c:pt>
                <c:pt idx="1959">
                  <c:v>0.78134838557429875</c:v>
                </c:pt>
                <c:pt idx="1960">
                  <c:v>0.78234494108909847</c:v>
                </c:pt>
                <c:pt idx="1961">
                  <c:v>0.78336695416287183</c:v>
                </c:pt>
                <c:pt idx="1962">
                  <c:v>0.78474784666554265</c:v>
                </c:pt>
                <c:pt idx="1963">
                  <c:v>0.78561602936958119</c:v>
                </c:pt>
                <c:pt idx="1964">
                  <c:v>0.78543624274976609</c:v>
                </c:pt>
                <c:pt idx="1965">
                  <c:v>0.78515703787718305</c:v>
                </c:pt>
                <c:pt idx="1966">
                  <c:v>0.78568021211404415</c:v>
                </c:pt>
                <c:pt idx="1967">
                  <c:v>0.78546826381656398</c:v>
                </c:pt>
                <c:pt idx="1968">
                  <c:v>0.78516740517706829</c:v>
                </c:pt>
                <c:pt idx="1969">
                  <c:v>0.78556589274104949</c:v>
                </c:pt>
                <c:pt idx="1970">
                  <c:v>0.78502898761035389</c:v>
                </c:pt>
                <c:pt idx="1971">
                  <c:v>0.78524175039857358</c:v>
                </c:pt>
                <c:pt idx="1972">
                  <c:v>0.78537987410059806</c:v>
                </c:pt>
                <c:pt idx="1973">
                  <c:v>0.78601723592672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14-408E-AB44-33A32C29E034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F$922:$F$2895</c:f>
              <c:numCache>
                <c:formatCode>0.00</c:formatCode>
                <c:ptCount val="1974"/>
                <c:pt idx="0">
                  <c:v>0.81289786983345547</c:v>
                </c:pt>
                <c:pt idx="1">
                  <c:v>0.81356119075238087</c:v>
                </c:pt>
                <c:pt idx="2">
                  <c:v>0.81433752636177359</c:v>
                </c:pt>
                <c:pt idx="3">
                  <c:v>0.81504802533113829</c:v>
                </c:pt>
                <c:pt idx="4">
                  <c:v>0.81577362287790767</c:v>
                </c:pt>
                <c:pt idx="5">
                  <c:v>0.81654632253233095</c:v>
                </c:pt>
                <c:pt idx="6">
                  <c:v>0.81713222904111027</c:v>
                </c:pt>
                <c:pt idx="7">
                  <c:v>0.81766819798096546</c:v>
                </c:pt>
                <c:pt idx="8">
                  <c:v>0.81816895763732167</c:v>
                </c:pt>
                <c:pt idx="9">
                  <c:v>0.8186115349112667</c:v>
                </c:pt>
                <c:pt idx="10">
                  <c:v>0.81913235015534969</c:v>
                </c:pt>
                <c:pt idx="11">
                  <c:v>0.81956722973918339</c:v>
                </c:pt>
                <c:pt idx="12">
                  <c:v>0.82002151622308339</c:v>
                </c:pt>
                <c:pt idx="13">
                  <c:v>0.82035775899692476</c:v>
                </c:pt>
                <c:pt idx="14">
                  <c:v>0.8207775576374724</c:v>
                </c:pt>
                <c:pt idx="15">
                  <c:v>0.82112332805791521</c:v>
                </c:pt>
                <c:pt idx="16">
                  <c:v>0.82145084687595249</c:v>
                </c:pt>
                <c:pt idx="17">
                  <c:v>0.82180792075888309</c:v>
                </c:pt>
                <c:pt idx="18">
                  <c:v>0.82226648713242645</c:v>
                </c:pt>
                <c:pt idx="19">
                  <c:v>0.82273763457459048</c:v>
                </c:pt>
                <c:pt idx="20">
                  <c:v>0.82329846458764655</c:v>
                </c:pt>
                <c:pt idx="21">
                  <c:v>0.82378892379169744</c:v>
                </c:pt>
                <c:pt idx="22">
                  <c:v>0.82432891401116171</c:v>
                </c:pt>
                <c:pt idx="23">
                  <c:v>0.82497482379402198</c:v>
                </c:pt>
                <c:pt idx="24">
                  <c:v>0.82564575900852244</c:v>
                </c:pt>
                <c:pt idx="25">
                  <c:v>0.82629079475716705</c:v>
                </c:pt>
                <c:pt idx="26">
                  <c:v>0.82693844186717058</c:v>
                </c:pt>
                <c:pt idx="27">
                  <c:v>0.82744971736989714</c:v>
                </c:pt>
                <c:pt idx="28">
                  <c:v>0.82793232473935696</c:v>
                </c:pt>
                <c:pt idx="29">
                  <c:v>0.82838601072213469</c:v>
                </c:pt>
                <c:pt idx="30">
                  <c:v>0.82868800610845916</c:v>
                </c:pt>
                <c:pt idx="31">
                  <c:v>0.82904288434682083</c:v>
                </c:pt>
                <c:pt idx="32">
                  <c:v>0.82925649998472917</c:v>
                </c:pt>
                <c:pt idx="33">
                  <c:v>0.82951967910721558</c:v>
                </c:pt>
                <c:pt idx="34">
                  <c:v>0.82982194005335153</c:v>
                </c:pt>
                <c:pt idx="35">
                  <c:v>0.83016109359844736</c:v>
                </c:pt>
                <c:pt idx="36">
                  <c:v>0.83032413599039079</c:v>
                </c:pt>
                <c:pt idx="37">
                  <c:v>0.83038223348427309</c:v>
                </c:pt>
                <c:pt idx="38">
                  <c:v>0.83039080469913373</c:v>
                </c:pt>
                <c:pt idx="39">
                  <c:v>0.83058291313286547</c:v>
                </c:pt>
                <c:pt idx="40">
                  <c:v>0.83094286715631549</c:v>
                </c:pt>
                <c:pt idx="41">
                  <c:v>0.83121589655988415</c:v>
                </c:pt>
                <c:pt idx="42">
                  <c:v>0.8314786905969922</c:v>
                </c:pt>
                <c:pt idx="43">
                  <c:v>0.83178643916064388</c:v>
                </c:pt>
                <c:pt idx="44">
                  <c:v>0.83208839609111995</c:v>
                </c:pt>
                <c:pt idx="45">
                  <c:v>0.83238796711647012</c:v>
                </c:pt>
                <c:pt idx="46">
                  <c:v>0.83261157371574823</c:v>
                </c:pt>
                <c:pt idx="47">
                  <c:v>0.83277887438948839</c:v>
                </c:pt>
                <c:pt idx="48">
                  <c:v>0.83291780037397678</c:v>
                </c:pt>
                <c:pt idx="49">
                  <c:v>0.83309684724119615</c:v>
                </c:pt>
                <c:pt idx="50">
                  <c:v>0.83321915819687919</c:v>
                </c:pt>
                <c:pt idx="51">
                  <c:v>0.83327266750595508</c:v>
                </c:pt>
                <c:pt idx="52">
                  <c:v>0.83331626939882175</c:v>
                </c:pt>
                <c:pt idx="53">
                  <c:v>0.8334259713343114</c:v>
                </c:pt>
                <c:pt idx="54">
                  <c:v>0.83351651554931872</c:v>
                </c:pt>
                <c:pt idx="55">
                  <c:v>0.83344749105869009</c:v>
                </c:pt>
                <c:pt idx="56">
                  <c:v>0.83357649611417051</c:v>
                </c:pt>
                <c:pt idx="57">
                  <c:v>0.83368075261472474</c:v>
                </c:pt>
                <c:pt idx="58">
                  <c:v>0.83367207465871485</c:v>
                </c:pt>
                <c:pt idx="59">
                  <c:v>0.8337231169251812</c:v>
                </c:pt>
                <c:pt idx="60">
                  <c:v>0.83373690701045289</c:v>
                </c:pt>
                <c:pt idx="61">
                  <c:v>0.83402685826071254</c:v>
                </c:pt>
                <c:pt idx="62">
                  <c:v>0.83419796089755838</c:v>
                </c:pt>
                <c:pt idx="63">
                  <c:v>0.83427934434382622</c:v>
                </c:pt>
                <c:pt idx="64">
                  <c:v>0.83444137523015272</c:v>
                </c:pt>
                <c:pt idx="65">
                  <c:v>0.83470099006912524</c:v>
                </c:pt>
                <c:pt idx="66">
                  <c:v>0.83492847031396011</c:v>
                </c:pt>
                <c:pt idx="67">
                  <c:v>0.83527835093845171</c:v>
                </c:pt>
                <c:pt idx="68">
                  <c:v>0.83561380802214669</c:v>
                </c:pt>
                <c:pt idx="69">
                  <c:v>0.83600156514233936</c:v>
                </c:pt>
                <c:pt idx="70">
                  <c:v>0.83635368329378779</c:v>
                </c:pt>
                <c:pt idx="71">
                  <c:v>0.83667030481399018</c:v>
                </c:pt>
                <c:pt idx="72">
                  <c:v>0.83699581305189974</c:v>
                </c:pt>
                <c:pt idx="73">
                  <c:v>0.83728200437325129</c:v>
                </c:pt>
                <c:pt idx="74">
                  <c:v>0.83745560060682811</c:v>
                </c:pt>
                <c:pt idx="75">
                  <c:v>0.83776344666365921</c:v>
                </c:pt>
                <c:pt idx="76">
                  <c:v>0.83795816467568662</c:v>
                </c:pt>
                <c:pt idx="77">
                  <c:v>0.83825241869230005</c:v>
                </c:pt>
                <c:pt idx="78">
                  <c:v>0.8385307722980071</c:v>
                </c:pt>
                <c:pt idx="79">
                  <c:v>0.83892553251782642</c:v>
                </c:pt>
                <c:pt idx="80">
                  <c:v>0.83931266881591848</c:v>
                </c:pt>
                <c:pt idx="81">
                  <c:v>0.8397769447072333</c:v>
                </c:pt>
                <c:pt idx="82">
                  <c:v>0.84019055710489821</c:v>
                </c:pt>
                <c:pt idx="83">
                  <c:v>0.84063601812389765</c:v>
                </c:pt>
                <c:pt idx="84">
                  <c:v>0.84099054842212062</c:v>
                </c:pt>
                <c:pt idx="85">
                  <c:v>0.84150711097991904</c:v>
                </c:pt>
                <c:pt idx="86">
                  <c:v>0.84202064103555418</c:v>
                </c:pt>
                <c:pt idx="87">
                  <c:v>0.84254425369214336</c:v>
                </c:pt>
                <c:pt idx="88">
                  <c:v>0.84303140950572253</c:v>
                </c:pt>
                <c:pt idx="89">
                  <c:v>0.84348946798005908</c:v>
                </c:pt>
                <c:pt idx="90">
                  <c:v>0.84387175789313473</c:v>
                </c:pt>
                <c:pt idx="91">
                  <c:v>0.84424374373668276</c:v>
                </c:pt>
                <c:pt idx="92">
                  <c:v>0.8445943262570399</c:v>
                </c:pt>
                <c:pt idx="93">
                  <c:v>0.84489724286658652</c:v>
                </c:pt>
                <c:pt idx="94">
                  <c:v>0.84508988237189964</c:v>
                </c:pt>
                <c:pt idx="95">
                  <c:v>0.84528776276187378</c:v>
                </c:pt>
                <c:pt idx="96">
                  <c:v>0.8454941512937888</c:v>
                </c:pt>
                <c:pt idx="97">
                  <c:v>0.8457198670801116</c:v>
                </c:pt>
                <c:pt idx="98">
                  <c:v>0.84590521013075548</c:v>
                </c:pt>
                <c:pt idx="99">
                  <c:v>0.84610483201391229</c:v>
                </c:pt>
                <c:pt idx="100">
                  <c:v>0.8462587914821299</c:v>
                </c:pt>
                <c:pt idx="101">
                  <c:v>0.84645687293971705</c:v>
                </c:pt>
                <c:pt idx="102">
                  <c:v>0.84653153783977042</c:v>
                </c:pt>
                <c:pt idx="103">
                  <c:v>0.84659072958458159</c:v>
                </c:pt>
                <c:pt idx="104">
                  <c:v>0.84669196697520177</c:v>
                </c:pt>
                <c:pt idx="105">
                  <c:v>0.8468000827790314</c:v>
                </c:pt>
                <c:pt idx="106">
                  <c:v>0.84688933712973713</c:v>
                </c:pt>
                <c:pt idx="107">
                  <c:v>0.84695281312664439</c:v>
                </c:pt>
                <c:pt idx="108">
                  <c:v>0.8470258324698825</c:v>
                </c:pt>
                <c:pt idx="109">
                  <c:v>0.84712355798010819</c:v>
                </c:pt>
                <c:pt idx="110">
                  <c:v>0.84721496906985982</c:v>
                </c:pt>
                <c:pt idx="111">
                  <c:v>0.84734931187871965</c:v>
                </c:pt>
                <c:pt idx="112">
                  <c:v>0.84754419553597893</c:v>
                </c:pt>
                <c:pt idx="113">
                  <c:v>0.84782844758323128</c:v>
                </c:pt>
                <c:pt idx="114">
                  <c:v>0.84808320818868199</c:v>
                </c:pt>
                <c:pt idx="115">
                  <c:v>0.84835953056881586</c:v>
                </c:pt>
                <c:pt idx="116">
                  <c:v>0.84865139513829912</c:v>
                </c:pt>
                <c:pt idx="117">
                  <c:v>0.84894057483785113</c:v>
                </c:pt>
                <c:pt idx="118">
                  <c:v>0.84926916480013126</c:v>
                </c:pt>
                <c:pt idx="119">
                  <c:v>0.84949206206163919</c:v>
                </c:pt>
                <c:pt idx="120">
                  <c:v>0.84974819410270885</c:v>
                </c:pt>
                <c:pt idx="121">
                  <c:v>0.85001442639928992</c:v>
                </c:pt>
                <c:pt idx="122">
                  <c:v>0.85030039667516399</c:v>
                </c:pt>
                <c:pt idx="123">
                  <c:v>0.85057188456697996</c:v>
                </c:pt>
                <c:pt idx="124">
                  <c:v>0.8508679480869038</c:v>
                </c:pt>
                <c:pt idx="125">
                  <c:v>0.85123932033406213</c:v>
                </c:pt>
                <c:pt idx="126">
                  <c:v>0.85163257658048852</c:v>
                </c:pt>
                <c:pt idx="127">
                  <c:v>0.85207684500116632</c:v>
                </c:pt>
                <c:pt idx="128">
                  <c:v>0.85255607284337243</c:v>
                </c:pt>
                <c:pt idx="129">
                  <c:v>0.85304509002774631</c:v>
                </c:pt>
                <c:pt idx="130">
                  <c:v>0.85354033358476822</c:v>
                </c:pt>
                <c:pt idx="131">
                  <c:v>0.85406317478420868</c:v>
                </c:pt>
                <c:pt idx="132">
                  <c:v>0.85466210138247323</c:v>
                </c:pt>
                <c:pt idx="133">
                  <c:v>0.85520649847898045</c:v>
                </c:pt>
                <c:pt idx="134">
                  <c:v>0.85588399213527289</c:v>
                </c:pt>
                <c:pt idx="135">
                  <c:v>0.85654192987871403</c:v>
                </c:pt>
                <c:pt idx="136">
                  <c:v>0.85720500645694475</c:v>
                </c:pt>
                <c:pt idx="137">
                  <c:v>0.85788824109225204</c:v>
                </c:pt>
                <c:pt idx="138">
                  <c:v>0.85856836485346633</c:v>
                </c:pt>
                <c:pt idx="139">
                  <c:v>0.85922954357013881</c:v>
                </c:pt>
                <c:pt idx="140">
                  <c:v>0.85984072983811921</c:v>
                </c:pt>
                <c:pt idx="141">
                  <c:v>0.86045763105704742</c:v>
                </c:pt>
                <c:pt idx="142">
                  <c:v>0.86099789673783356</c:v>
                </c:pt>
                <c:pt idx="143">
                  <c:v>0.86147632685843945</c:v>
                </c:pt>
                <c:pt idx="144">
                  <c:v>0.86189314453940336</c:v>
                </c:pt>
                <c:pt idx="145">
                  <c:v>0.86229856076094646</c:v>
                </c:pt>
                <c:pt idx="146">
                  <c:v>0.86270159825636372</c:v>
                </c:pt>
                <c:pt idx="147">
                  <c:v>0.86316086607950671</c:v>
                </c:pt>
                <c:pt idx="148">
                  <c:v>0.86363474134606921</c:v>
                </c:pt>
                <c:pt idx="149">
                  <c:v>0.86412364562417932</c:v>
                </c:pt>
                <c:pt idx="150">
                  <c:v>0.86455957965979646</c:v>
                </c:pt>
                <c:pt idx="151">
                  <c:v>0.86495594999619385</c:v>
                </c:pt>
                <c:pt idx="152">
                  <c:v>0.86529260313489498</c:v>
                </c:pt>
                <c:pt idx="153">
                  <c:v>0.86561290626562992</c:v>
                </c:pt>
                <c:pt idx="154">
                  <c:v>0.86590513769000554</c:v>
                </c:pt>
                <c:pt idx="155">
                  <c:v>0.86617196385892736</c:v>
                </c:pt>
                <c:pt idx="156">
                  <c:v>0.86642699168737292</c:v>
                </c:pt>
                <c:pt idx="157">
                  <c:v>0.86666332940815749</c:v>
                </c:pt>
                <c:pt idx="158">
                  <c:v>0.86689252374541448</c:v>
                </c:pt>
                <c:pt idx="159">
                  <c:v>0.8671183721703567</c:v>
                </c:pt>
                <c:pt idx="160">
                  <c:v>0.86735810796007495</c:v>
                </c:pt>
                <c:pt idx="161">
                  <c:v>0.86760202480685755</c:v>
                </c:pt>
                <c:pt idx="162">
                  <c:v>0.86784393672509041</c:v>
                </c:pt>
                <c:pt idx="163">
                  <c:v>0.86820502663390087</c:v>
                </c:pt>
                <c:pt idx="164">
                  <c:v>0.86864647360424263</c:v>
                </c:pt>
                <c:pt idx="165">
                  <c:v>0.86911698970036699</c:v>
                </c:pt>
                <c:pt idx="166">
                  <c:v>0.86960503732664129</c:v>
                </c:pt>
                <c:pt idx="167">
                  <c:v>0.87004607822238611</c:v>
                </c:pt>
                <c:pt idx="168">
                  <c:v>0.87047486835539523</c:v>
                </c:pt>
                <c:pt idx="169">
                  <c:v>0.87090282987561385</c:v>
                </c:pt>
                <c:pt idx="170">
                  <c:v>0.87130459972872487</c:v>
                </c:pt>
                <c:pt idx="171">
                  <c:v>0.87172263856439547</c:v>
                </c:pt>
                <c:pt idx="172">
                  <c:v>0.87215861075726508</c:v>
                </c:pt>
                <c:pt idx="173">
                  <c:v>0.87253947059219605</c:v>
                </c:pt>
                <c:pt idx="174">
                  <c:v>0.87287989401773292</c:v>
                </c:pt>
                <c:pt idx="175">
                  <c:v>0.87320713736956324</c:v>
                </c:pt>
                <c:pt idx="176">
                  <c:v>0.87351132825234834</c:v>
                </c:pt>
                <c:pt idx="177">
                  <c:v>0.8738787216296795</c:v>
                </c:pt>
                <c:pt idx="178">
                  <c:v>0.87424699063489075</c:v>
                </c:pt>
                <c:pt idx="179">
                  <c:v>0.87461781215863066</c:v>
                </c:pt>
                <c:pt idx="180">
                  <c:v>0.87496302093252321</c:v>
                </c:pt>
                <c:pt idx="181">
                  <c:v>0.87530952852468857</c:v>
                </c:pt>
                <c:pt idx="182">
                  <c:v>0.87562976865387088</c:v>
                </c:pt>
                <c:pt idx="183">
                  <c:v>0.8759573833887776</c:v>
                </c:pt>
                <c:pt idx="184">
                  <c:v>0.87627861191900336</c:v>
                </c:pt>
                <c:pt idx="185">
                  <c:v>0.87658671610357686</c:v>
                </c:pt>
                <c:pt idx="186">
                  <c:v>0.87687448952135216</c:v>
                </c:pt>
                <c:pt idx="187">
                  <c:v>0.87715497386823293</c:v>
                </c:pt>
                <c:pt idx="188">
                  <c:v>0.87740582790791133</c:v>
                </c:pt>
                <c:pt idx="189">
                  <c:v>0.87766697388301806</c:v>
                </c:pt>
                <c:pt idx="190">
                  <c:v>0.87792382546152203</c:v>
                </c:pt>
                <c:pt idx="191">
                  <c:v>0.8781732969601298</c:v>
                </c:pt>
                <c:pt idx="192">
                  <c:v>0.87840878872350869</c:v>
                </c:pt>
                <c:pt idx="193">
                  <c:v>0.8786197976753527</c:v>
                </c:pt>
                <c:pt idx="194">
                  <c:v>0.87887051841467645</c:v>
                </c:pt>
                <c:pt idx="195">
                  <c:v>0.87914885039577406</c:v>
                </c:pt>
                <c:pt idx="196">
                  <c:v>0.87948344119800781</c:v>
                </c:pt>
                <c:pt idx="197">
                  <c:v>0.87978276347976592</c:v>
                </c:pt>
                <c:pt idx="198">
                  <c:v>0.880080413064392</c:v>
                </c:pt>
                <c:pt idx="199">
                  <c:v>0.88038951804998866</c:v>
                </c:pt>
                <c:pt idx="200">
                  <c:v>0.88068960186007295</c:v>
                </c:pt>
                <c:pt idx="201">
                  <c:v>0.88097432621200211</c:v>
                </c:pt>
                <c:pt idx="202">
                  <c:v>0.88121899771423495</c:v>
                </c:pt>
                <c:pt idx="203">
                  <c:v>0.88144462941872681</c:v>
                </c:pt>
                <c:pt idx="204">
                  <c:v>0.8816626299675262</c:v>
                </c:pt>
                <c:pt idx="205">
                  <c:v>0.88183564309478302</c:v>
                </c:pt>
                <c:pt idx="206">
                  <c:v>0.88206753070912403</c:v>
                </c:pt>
                <c:pt idx="207">
                  <c:v>0.88223419262236558</c:v>
                </c:pt>
                <c:pt idx="208">
                  <c:v>0.88239222890494784</c:v>
                </c:pt>
                <c:pt idx="209">
                  <c:v>0.88255982278900202</c:v>
                </c:pt>
                <c:pt idx="210">
                  <c:v>0.88274817866726363</c:v>
                </c:pt>
                <c:pt idx="211">
                  <c:v>0.88292839883182628</c:v>
                </c:pt>
                <c:pt idx="212">
                  <c:v>0.88314777456360172</c:v>
                </c:pt>
                <c:pt idx="213">
                  <c:v>0.8833369160138671</c:v>
                </c:pt>
                <c:pt idx="214">
                  <c:v>0.88363140913337401</c:v>
                </c:pt>
                <c:pt idx="215">
                  <c:v>0.88385269176961467</c:v>
                </c:pt>
                <c:pt idx="216">
                  <c:v>0.88401001033334126</c:v>
                </c:pt>
                <c:pt idx="217">
                  <c:v>0.88419181798318447</c:v>
                </c:pt>
                <c:pt idx="218">
                  <c:v>0.88434708376843241</c:v>
                </c:pt>
                <c:pt idx="219">
                  <c:v>0.88448594978432893</c:v>
                </c:pt>
                <c:pt idx="220">
                  <c:v>0.88465406402517743</c:v>
                </c:pt>
                <c:pt idx="221">
                  <c:v>0.88488199279281488</c:v>
                </c:pt>
                <c:pt idx="222">
                  <c:v>0.88512718988048966</c:v>
                </c:pt>
                <c:pt idx="223">
                  <c:v>0.88539137827909786</c:v>
                </c:pt>
                <c:pt idx="224">
                  <c:v>0.88562932619576429</c:v>
                </c:pt>
                <c:pt idx="225">
                  <c:v>0.88583458279669636</c:v>
                </c:pt>
                <c:pt idx="226">
                  <c:v>0.88602645188160634</c:v>
                </c:pt>
                <c:pt idx="227">
                  <c:v>0.88623423786706257</c:v>
                </c:pt>
                <c:pt idx="228">
                  <c:v>0.88643202167724944</c:v>
                </c:pt>
                <c:pt idx="229">
                  <c:v>0.8866795149276373</c:v>
                </c:pt>
                <c:pt idx="230">
                  <c:v>0.88696816807633017</c:v>
                </c:pt>
                <c:pt idx="231">
                  <c:v>0.88725214044112788</c:v>
                </c:pt>
                <c:pt idx="232">
                  <c:v>0.8874914606635429</c:v>
                </c:pt>
                <c:pt idx="233">
                  <c:v>0.88773582828159314</c:v>
                </c:pt>
                <c:pt idx="234">
                  <c:v>0.88801811694639166</c:v>
                </c:pt>
                <c:pt idx="235">
                  <c:v>0.88829490208874839</c:v>
                </c:pt>
                <c:pt idx="236">
                  <c:v>0.88858647473476027</c:v>
                </c:pt>
                <c:pt idx="237">
                  <c:v>0.88882695700679082</c:v>
                </c:pt>
                <c:pt idx="238">
                  <c:v>0.88900949526110373</c:v>
                </c:pt>
                <c:pt idx="239">
                  <c:v>0.88912670981207476</c:v>
                </c:pt>
                <c:pt idx="240">
                  <c:v>0.88924287479632957</c:v>
                </c:pt>
                <c:pt idx="241">
                  <c:v>0.8893568781627752</c:v>
                </c:pt>
                <c:pt idx="242">
                  <c:v>0.88948085681556488</c:v>
                </c:pt>
                <c:pt idx="243">
                  <c:v>0.88962835042400279</c:v>
                </c:pt>
                <c:pt idx="244">
                  <c:v>0.88979137189419522</c:v>
                </c:pt>
                <c:pt idx="245">
                  <c:v>0.88995777313113744</c:v>
                </c:pt>
                <c:pt idx="246">
                  <c:v>0.89011593569772662</c:v>
                </c:pt>
                <c:pt idx="247">
                  <c:v>0.89020742086569637</c:v>
                </c:pt>
                <c:pt idx="248">
                  <c:v>0.89032524067838348</c:v>
                </c:pt>
                <c:pt idx="249">
                  <c:v>0.89049801356967306</c:v>
                </c:pt>
                <c:pt idx="250">
                  <c:v>0.89063370712607715</c:v>
                </c:pt>
                <c:pt idx="251">
                  <c:v>0.8908448067986322</c:v>
                </c:pt>
                <c:pt idx="252">
                  <c:v>0.89107661763225643</c:v>
                </c:pt>
                <c:pt idx="253">
                  <c:v>0.89126902951125364</c:v>
                </c:pt>
                <c:pt idx="254">
                  <c:v>0.89139552662149213</c:v>
                </c:pt>
                <c:pt idx="255">
                  <c:v>0.89150223631218561</c:v>
                </c:pt>
                <c:pt idx="256">
                  <c:v>0.89169473699028912</c:v>
                </c:pt>
                <c:pt idx="257">
                  <c:v>0.89181275435113527</c:v>
                </c:pt>
                <c:pt idx="258">
                  <c:v>0.89194786099052625</c:v>
                </c:pt>
                <c:pt idx="259">
                  <c:v>0.89202267838033267</c:v>
                </c:pt>
                <c:pt idx="260">
                  <c:v>0.89208371099235373</c:v>
                </c:pt>
                <c:pt idx="261">
                  <c:v>0.89218347923345487</c:v>
                </c:pt>
                <c:pt idx="262">
                  <c:v>0.89230859834334897</c:v>
                </c:pt>
                <c:pt idx="263">
                  <c:v>0.89242382101828077</c:v>
                </c:pt>
                <c:pt idx="264">
                  <c:v>0.89255852634320487</c:v>
                </c:pt>
                <c:pt idx="265">
                  <c:v>0.89271505894953229</c:v>
                </c:pt>
                <c:pt idx="266">
                  <c:v>0.89282583822348294</c:v>
                </c:pt>
                <c:pt idx="267">
                  <c:v>0.89293629683137388</c:v>
                </c:pt>
                <c:pt idx="268">
                  <c:v>0.8930282451836844</c:v>
                </c:pt>
                <c:pt idx="269">
                  <c:v>0.89314633944336064</c:v>
                </c:pt>
                <c:pt idx="270">
                  <c:v>0.89328007428826595</c:v>
                </c:pt>
                <c:pt idx="271">
                  <c:v>0.89341769872445942</c:v>
                </c:pt>
                <c:pt idx="272">
                  <c:v>0.89357426954336361</c:v>
                </c:pt>
                <c:pt idx="273">
                  <c:v>0.89371139786218012</c:v>
                </c:pt>
                <c:pt idx="274">
                  <c:v>0.89383026478659511</c:v>
                </c:pt>
                <c:pt idx="275">
                  <c:v>0.89392504209669688</c:v>
                </c:pt>
                <c:pt idx="276">
                  <c:v>0.89396937507186491</c:v>
                </c:pt>
                <c:pt idx="277">
                  <c:v>0.8940464656679068</c:v>
                </c:pt>
                <c:pt idx="278">
                  <c:v>0.89407115011931926</c:v>
                </c:pt>
                <c:pt idx="279">
                  <c:v>0.89407636957443914</c:v>
                </c:pt>
                <c:pt idx="280">
                  <c:v>0.89407872972855928</c:v>
                </c:pt>
                <c:pt idx="281">
                  <c:v>0.89407796749181334</c:v>
                </c:pt>
                <c:pt idx="282">
                  <c:v>0.89407614649915623</c:v>
                </c:pt>
                <c:pt idx="283">
                  <c:v>0.89409160216657924</c:v>
                </c:pt>
                <c:pt idx="284">
                  <c:v>0.89407640316998094</c:v>
                </c:pt>
                <c:pt idx="285">
                  <c:v>0.89407935446830167</c:v>
                </c:pt>
                <c:pt idx="286">
                  <c:v>0.8940572137040711</c:v>
                </c:pt>
                <c:pt idx="287">
                  <c:v>0.89410472052455614</c:v>
                </c:pt>
                <c:pt idx="288">
                  <c:v>0.89424489924665618</c:v>
                </c:pt>
                <c:pt idx="289">
                  <c:v>0.89443476052250681</c:v>
                </c:pt>
                <c:pt idx="290">
                  <c:v>0.89461990680783809</c:v>
                </c:pt>
                <c:pt idx="291">
                  <c:v>0.89475493545028317</c:v>
                </c:pt>
                <c:pt idx="292">
                  <c:v>0.894896106620647</c:v>
                </c:pt>
                <c:pt idx="293">
                  <c:v>0.89500062845816641</c:v>
                </c:pt>
                <c:pt idx="294">
                  <c:v>0.89511272836221467</c:v>
                </c:pt>
                <c:pt idx="295">
                  <c:v>0.89522108191252692</c:v>
                </c:pt>
                <c:pt idx="296">
                  <c:v>0.89529005093522451</c:v>
                </c:pt>
                <c:pt idx="297">
                  <c:v>0.89540493922322617</c:v>
                </c:pt>
                <c:pt idx="298">
                  <c:v>0.89550779151450211</c:v>
                </c:pt>
                <c:pt idx="299">
                  <c:v>0.89558114277805068</c:v>
                </c:pt>
                <c:pt idx="300">
                  <c:v>0.89561069671464766</c:v>
                </c:pt>
                <c:pt idx="301">
                  <c:v>0.89559072941987572</c:v>
                </c:pt>
                <c:pt idx="302">
                  <c:v>0.89559097279352773</c:v>
                </c:pt>
                <c:pt idx="303">
                  <c:v>0.89562305174078505</c:v>
                </c:pt>
                <c:pt idx="304">
                  <c:v>0.89562197141092015</c:v>
                </c:pt>
                <c:pt idx="305">
                  <c:v>0.89559754889402232</c:v>
                </c:pt>
                <c:pt idx="306">
                  <c:v>0.89558916738332583</c:v>
                </c:pt>
                <c:pt idx="307">
                  <c:v>0.89562769732512149</c:v>
                </c:pt>
                <c:pt idx="308">
                  <c:v>0.89567158019588899</c:v>
                </c:pt>
                <c:pt idx="309">
                  <c:v>0.89571379959506781</c:v>
                </c:pt>
                <c:pt idx="310">
                  <c:v>0.89575493387711869</c:v>
                </c:pt>
                <c:pt idx="311">
                  <c:v>0.89580289867442786</c:v>
                </c:pt>
                <c:pt idx="312">
                  <c:v>0.89582470848666673</c:v>
                </c:pt>
                <c:pt idx="313">
                  <c:v>0.89581699174940754</c:v>
                </c:pt>
                <c:pt idx="314">
                  <c:v>0.89587224999350723</c:v>
                </c:pt>
                <c:pt idx="315">
                  <c:v>0.89596987138077999</c:v>
                </c:pt>
                <c:pt idx="316">
                  <c:v>0.89606172697793129</c:v>
                </c:pt>
                <c:pt idx="317">
                  <c:v>0.89612178381154572</c:v>
                </c:pt>
                <c:pt idx="318">
                  <c:v>0.89616654153927022</c:v>
                </c:pt>
                <c:pt idx="319">
                  <c:v>0.89619149417402255</c:v>
                </c:pt>
                <c:pt idx="320">
                  <c:v>0.89619935662791339</c:v>
                </c:pt>
                <c:pt idx="321">
                  <c:v>0.89621985960406714</c:v>
                </c:pt>
                <c:pt idx="322">
                  <c:v>0.89618282136866279</c:v>
                </c:pt>
                <c:pt idx="323">
                  <c:v>0.89617987329091242</c:v>
                </c:pt>
                <c:pt idx="324">
                  <c:v>0.89619209371975184</c:v>
                </c:pt>
                <c:pt idx="325">
                  <c:v>0.89622249289794209</c:v>
                </c:pt>
                <c:pt idx="326">
                  <c:v>0.89625578487500235</c:v>
                </c:pt>
                <c:pt idx="327">
                  <c:v>0.89628570372454475</c:v>
                </c:pt>
                <c:pt idx="328">
                  <c:v>0.89633727348530834</c:v>
                </c:pt>
                <c:pt idx="329">
                  <c:v>0.89637716066059081</c:v>
                </c:pt>
                <c:pt idx="330">
                  <c:v>0.89640341633463183</c:v>
                </c:pt>
                <c:pt idx="331">
                  <c:v>0.8964247359485803</c:v>
                </c:pt>
                <c:pt idx="332">
                  <c:v>0.89647330190406405</c:v>
                </c:pt>
                <c:pt idx="333">
                  <c:v>0.89649025421257533</c:v>
                </c:pt>
                <c:pt idx="334">
                  <c:v>0.89652441518971171</c:v>
                </c:pt>
                <c:pt idx="335">
                  <c:v>0.89655194775545266</c:v>
                </c:pt>
                <c:pt idx="336">
                  <c:v>0.89657818382873933</c:v>
                </c:pt>
                <c:pt idx="337">
                  <c:v>0.89661041738777914</c:v>
                </c:pt>
                <c:pt idx="338">
                  <c:v>0.89664952684276156</c:v>
                </c:pt>
                <c:pt idx="339">
                  <c:v>0.89673191141404907</c:v>
                </c:pt>
                <c:pt idx="340">
                  <c:v>0.89678877321373918</c:v>
                </c:pt>
                <c:pt idx="341">
                  <c:v>0.89687395132858228</c:v>
                </c:pt>
                <c:pt idx="342">
                  <c:v>0.89699546778381445</c:v>
                </c:pt>
                <c:pt idx="343">
                  <c:v>0.89716160321850646</c:v>
                </c:pt>
                <c:pt idx="344">
                  <c:v>0.89736121997360951</c:v>
                </c:pt>
                <c:pt idx="345">
                  <c:v>0.8975199916551696</c:v>
                </c:pt>
                <c:pt idx="346">
                  <c:v>0.89776087172184815</c:v>
                </c:pt>
                <c:pt idx="347">
                  <c:v>0.89805389987604578</c:v>
                </c:pt>
                <c:pt idx="348">
                  <c:v>0.89834964339141998</c:v>
                </c:pt>
                <c:pt idx="349">
                  <c:v>0.89867485615474629</c:v>
                </c:pt>
                <c:pt idx="350">
                  <c:v>0.89903202253991388</c:v>
                </c:pt>
                <c:pt idx="351">
                  <c:v>0.89940402398776398</c:v>
                </c:pt>
                <c:pt idx="352">
                  <c:v>0.89980030757388585</c:v>
                </c:pt>
                <c:pt idx="353">
                  <c:v>0.90019892925494072</c:v>
                </c:pt>
                <c:pt idx="354">
                  <c:v>0.90061370223182191</c:v>
                </c:pt>
                <c:pt idx="355">
                  <c:v>0.90104736626929882</c:v>
                </c:pt>
                <c:pt idx="356">
                  <c:v>0.9014634011658097</c:v>
                </c:pt>
                <c:pt idx="357">
                  <c:v>0.90182274035990762</c:v>
                </c:pt>
                <c:pt idx="358">
                  <c:v>0.90218764931237005</c:v>
                </c:pt>
                <c:pt idx="359">
                  <c:v>0.90254749166556703</c:v>
                </c:pt>
                <c:pt idx="360">
                  <c:v>0.90290102026882646</c:v>
                </c:pt>
                <c:pt idx="361">
                  <c:v>0.90325950475670891</c:v>
                </c:pt>
                <c:pt idx="362">
                  <c:v>0.90362260213759971</c:v>
                </c:pt>
                <c:pt idx="363">
                  <c:v>0.90396306899381063</c:v>
                </c:pt>
                <c:pt idx="364">
                  <c:v>0.90427189487357729</c:v>
                </c:pt>
                <c:pt idx="365">
                  <c:v>0.90450522798881705</c:v>
                </c:pt>
                <c:pt idx="366">
                  <c:v>0.90478805612801727</c:v>
                </c:pt>
                <c:pt idx="367">
                  <c:v>0.90503630570452209</c:v>
                </c:pt>
                <c:pt idx="368">
                  <c:v>0.90525918951146922</c:v>
                </c:pt>
                <c:pt idx="369">
                  <c:v>0.90553625360433976</c:v>
                </c:pt>
                <c:pt idx="370">
                  <c:v>0.90576861139493625</c:v>
                </c:pt>
                <c:pt idx="371">
                  <c:v>0.90603108258817389</c:v>
                </c:pt>
                <c:pt idx="372">
                  <c:v>0.90629786575162219</c:v>
                </c:pt>
                <c:pt idx="373">
                  <c:v>0.90653895374562798</c:v>
                </c:pt>
                <c:pt idx="374">
                  <c:v>0.90679743989021799</c:v>
                </c:pt>
                <c:pt idx="375">
                  <c:v>0.90704195431850621</c:v>
                </c:pt>
                <c:pt idx="376">
                  <c:v>0.9072713391139583</c:v>
                </c:pt>
                <c:pt idx="377">
                  <c:v>0.90743742245565218</c:v>
                </c:pt>
                <c:pt idx="378">
                  <c:v>0.90760566474238635</c:v>
                </c:pt>
                <c:pt idx="379">
                  <c:v>0.90781089785540348</c:v>
                </c:pt>
                <c:pt idx="380">
                  <c:v>0.90798883426150945</c:v>
                </c:pt>
                <c:pt idx="381">
                  <c:v>0.90809252140025543</c:v>
                </c:pt>
                <c:pt idx="382">
                  <c:v>0.90820224515574632</c:v>
                </c:pt>
                <c:pt idx="383">
                  <c:v>0.90828685113056917</c:v>
                </c:pt>
                <c:pt idx="384">
                  <c:v>0.90834040768275848</c:v>
                </c:pt>
                <c:pt idx="385">
                  <c:v>0.90840006923986827</c:v>
                </c:pt>
                <c:pt idx="386">
                  <c:v>0.90844181060500329</c:v>
                </c:pt>
                <c:pt idx="387">
                  <c:v>0.90853328880406581</c:v>
                </c:pt>
                <c:pt idx="388">
                  <c:v>0.90857195845003147</c:v>
                </c:pt>
                <c:pt idx="389">
                  <c:v>0.90862420324480064</c:v>
                </c:pt>
                <c:pt idx="390">
                  <c:v>0.90867272124001275</c:v>
                </c:pt>
                <c:pt idx="391">
                  <c:v>0.90869194746153437</c:v>
                </c:pt>
                <c:pt idx="392">
                  <c:v>0.90872812322265273</c:v>
                </c:pt>
                <c:pt idx="393">
                  <c:v>0.90879666569810325</c:v>
                </c:pt>
                <c:pt idx="394">
                  <c:v>0.90881493908768007</c:v>
                </c:pt>
                <c:pt idx="395">
                  <c:v>0.90885026985432416</c:v>
                </c:pt>
                <c:pt idx="396">
                  <c:v>0.90894386264917704</c:v>
                </c:pt>
                <c:pt idx="397">
                  <c:v>0.90902405234509387</c:v>
                </c:pt>
                <c:pt idx="398">
                  <c:v>0.90908883808279262</c:v>
                </c:pt>
                <c:pt idx="399">
                  <c:v>0.90913476509580537</c:v>
                </c:pt>
                <c:pt idx="400">
                  <c:v>0.90917001108385487</c:v>
                </c:pt>
                <c:pt idx="401">
                  <c:v>0.90919495464517097</c:v>
                </c:pt>
                <c:pt idx="402">
                  <c:v>0.90922315211768556</c:v>
                </c:pt>
                <c:pt idx="403">
                  <c:v>0.90925695243825067</c:v>
                </c:pt>
                <c:pt idx="404">
                  <c:v>0.90926664995631212</c:v>
                </c:pt>
                <c:pt idx="405">
                  <c:v>0.90926881877525079</c:v>
                </c:pt>
                <c:pt idx="406">
                  <c:v>0.90928933009895885</c:v>
                </c:pt>
                <c:pt idx="407">
                  <c:v>0.90929654522310521</c:v>
                </c:pt>
                <c:pt idx="408">
                  <c:v>0.90929551037721068</c:v>
                </c:pt>
                <c:pt idx="409">
                  <c:v>0.90928030081828048</c:v>
                </c:pt>
                <c:pt idx="410">
                  <c:v>0.90928889442863714</c:v>
                </c:pt>
                <c:pt idx="411">
                  <c:v>0.90926737298996596</c:v>
                </c:pt>
                <c:pt idx="412">
                  <c:v>0.90925605832573109</c:v>
                </c:pt>
                <c:pt idx="413">
                  <c:v>0.90930565095313076</c:v>
                </c:pt>
                <c:pt idx="414">
                  <c:v>0.90935432501981894</c:v>
                </c:pt>
                <c:pt idx="415">
                  <c:v>0.90939591779379902</c:v>
                </c:pt>
                <c:pt idx="416">
                  <c:v>0.90945508116368556</c:v>
                </c:pt>
                <c:pt idx="417">
                  <c:v>0.90948037266433401</c:v>
                </c:pt>
                <c:pt idx="418">
                  <c:v>0.90948103252410273</c:v>
                </c:pt>
                <c:pt idx="419">
                  <c:v>0.90948106377693905</c:v>
                </c:pt>
                <c:pt idx="420">
                  <c:v>0.90948604664438437</c:v>
                </c:pt>
                <c:pt idx="421">
                  <c:v>0.90949718162210036</c:v>
                </c:pt>
                <c:pt idx="422">
                  <c:v>0.90954232842204374</c:v>
                </c:pt>
                <c:pt idx="423">
                  <c:v>0.90955605478821855</c:v>
                </c:pt>
                <c:pt idx="424">
                  <c:v>0.90956075787898116</c:v>
                </c:pt>
                <c:pt idx="425">
                  <c:v>0.90958933507830408</c:v>
                </c:pt>
                <c:pt idx="426">
                  <c:v>0.90962853523623011</c:v>
                </c:pt>
                <c:pt idx="427">
                  <c:v>0.90971764852463111</c:v>
                </c:pt>
                <c:pt idx="428">
                  <c:v>0.90981455301129643</c:v>
                </c:pt>
                <c:pt idx="429">
                  <c:v>0.90987677367745123</c:v>
                </c:pt>
                <c:pt idx="430">
                  <c:v>0.90996520989617979</c:v>
                </c:pt>
                <c:pt idx="431">
                  <c:v>0.9100497246428223</c:v>
                </c:pt>
                <c:pt idx="432">
                  <c:v>0.91019649933689495</c:v>
                </c:pt>
                <c:pt idx="433">
                  <c:v>0.91036349170077457</c:v>
                </c:pt>
                <c:pt idx="434">
                  <c:v>0.91052921498992623</c:v>
                </c:pt>
                <c:pt idx="435">
                  <c:v>0.91067339392884017</c:v>
                </c:pt>
                <c:pt idx="436">
                  <c:v>0.9107846515946797</c:v>
                </c:pt>
                <c:pt idx="437">
                  <c:v>0.91093723588670805</c:v>
                </c:pt>
                <c:pt idx="438">
                  <c:v>0.91109968832556354</c:v>
                </c:pt>
                <c:pt idx="439">
                  <c:v>0.9112476987061362</c:v>
                </c:pt>
                <c:pt idx="440">
                  <c:v>0.91143298014685958</c:v>
                </c:pt>
                <c:pt idx="441">
                  <c:v>0.91159782124368149</c:v>
                </c:pt>
                <c:pt idx="442">
                  <c:v>0.91176267747582718</c:v>
                </c:pt>
                <c:pt idx="443">
                  <c:v>0.91193140232478287</c:v>
                </c:pt>
                <c:pt idx="444">
                  <c:v>0.9120848497485492</c:v>
                </c:pt>
                <c:pt idx="445">
                  <c:v>0.91227570438942518</c:v>
                </c:pt>
                <c:pt idx="446">
                  <c:v>0.91249562829304831</c:v>
                </c:pt>
                <c:pt idx="447">
                  <c:v>0.91267493095217156</c:v>
                </c:pt>
                <c:pt idx="448">
                  <c:v>0.91281709630813324</c:v>
                </c:pt>
                <c:pt idx="449">
                  <c:v>0.9129473785664538</c:v>
                </c:pt>
                <c:pt idx="450">
                  <c:v>0.91306971242775925</c:v>
                </c:pt>
                <c:pt idx="451">
                  <c:v>0.91320290939377491</c:v>
                </c:pt>
                <c:pt idx="452">
                  <c:v>0.91331154709035511</c:v>
                </c:pt>
                <c:pt idx="453">
                  <c:v>0.91342987583882784</c:v>
                </c:pt>
                <c:pt idx="454">
                  <c:v>0.91357768993943633</c:v>
                </c:pt>
                <c:pt idx="455">
                  <c:v>0.91374303366116216</c:v>
                </c:pt>
                <c:pt idx="456">
                  <c:v>0.91387249684694627</c:v>
                </c:pt>
                <c:pt idx="457">
                  <c:v>0.91396825861681164</c:v>
                </c:pt>
                <c:pt idx="458">
                  <c:v>0.91406020137879818</c:v>
                </c:pt>
                <c:pt idx="459">
                  <c:v>0.91416945404563288</c:v>
                </c:pt>
                <c:pt idx="460">
                  <c:v>0.91427136378104412</c:v>
                </c:pt>
                <c:pt idx="461">
                  <c:v>0.91438477943642904</c:v>
                </c:pt>
                <c:pt idx="462">
                  <c:v>0.9145176674609804</c:v>
                </c:pt>
                <c:pt idx="463">
                  <c:v>0.91464833869823292</c:v>
                </c:pt>
                <c:pt idx="464">
                  <c:v>0.91478210324033027</c:v>
                </c:pt>
                <c:pt idx="465">
                  <c:v>0.9149513523876186</c:v>
                </c:pt>
                <c:pt idx="466">
                  <c:v>0.91506468622393178</c:v>
                </c:pt>
                <c:pt idx="467">
                  <c:v>0.91518352550233684</c:v>
                </c:pt>
                <c:pt idx="468">
                  <c:v>0.91529090562307869</c:v>
                </c:pt>
                <c:pt idx="469">
                  <c:v>0.91537712196362253</c:v>
                </c:pt>
                <c:pt idx="470">
                  <c:v>0.91549998423512058</c:v>
                </c:pt>
                <c:pt idx="471">
                  <c:v>0.91559922766542534</c:v>
                </c:pt>
                <c:pt idx="472">
                  <c:v>0.91568049990525457</c:v>
                </c:pt>
                <c:pt idx="473">
                  <c:v>0.91580240587245532</c:v>
                </c:pt>
                <c:pt idx="474">
                  <c:v>0.91593023831966258</c:v>
                </c:pt>
                <c:pt idx="475">
                  <c:v>0.91605946949319972</c:v>
                </c:pt>
                <c:pt idx="476">
                  <c:v>0.91624748759190222</c:v>
                </c:pt>
                <c:pt idx="477">
                  <c:v>0.91646428490061838</c:v>
                </c:pt>
                <c:pt idx="478">
                  <c:v>0.91667934286839325</c:v>
                </c:pt>
                <c:pt idx="479">
                  <c:v>0.91690553357307902</c:v>
                </c:pt>
                <c:pt idx="480">
                  <c:v>0.91712475302622687</c:v>
                </c:pt>
                <c:pt idx="481">
                  <c:v>0.91729005459999791</c:v>
                </c:pt>
                <c:pt idx="482">
                  <c:v>0.91740736352328789</c:v>
                </c:pt>
                <c:pt idx="483">
                  <c:v>0.91754013066535778</c:v>
                </c:pt>
                <c:pt idx="484">
                  <c:v>0.91767314694639446</c:v>
                </c:pt>
                <c:pt idx="485">
                  <c:v>0.91779113081928898</c:v>
                </c:pt>
                <c:pt idx="486">
                  <c:v>0.91788406131757372</c:v>
                </c:pt>
                <c:pt idx="487">
                  <c:v>0.91797552573070884</c:v>
                </c:pt>
                <c:pt idx="488">
                  <c:v>0.9180710260469489</c:v>
                </c:pt>
                <c:pt idx="489">
                  <c:v>0.91816425300535631</c:v>
                </c:pt>
                <c:pt idx="490">
                  <c:v>0.91829750918175024</c:v>
                </c:pt>
                <c:pt idx="491">
                  <c:v>0.9184831251502501</c:v>
                </c:pt>
                <c:pt idx="492">
                  <c:v>0.91866090205645268</c:v>
                </c:pt>
                <c:pt idx="493">
                  <c:v>0.91886116141711183</c:v>
                </c:pt>
                <c:pt idx="494">
                  <c:v>0.91907376375654293</c:v>
                </c:pt>
                <c:pt idx="495">
                  <c:v>0.91923833373591124</c:v>
                </c:pt>
                <c:pt idx="496">
                  <c:v>0.91941315011758296</c:v>
                </c:pt>
                <c:pt idx="497">
                  <c:v>0.9195998659342064</c:v>
                </c:pt>
                <c:pt idx="498">
                  <c:v>0.91977897731962555</c:v>
                </c:pt>
                <c:pt idx="499">
                  <c:v>0.92001426319730417</c:v>
                </c:pt>
                <c:pt idx="500">
                  <c:v>0.92026397919206337</c:v>
                </c:pt>
                <c:pt idx="501">
                  <c:v>0.92046492388476298</c:v>
                </c:pt>
                <c:pt idx="502">
                  <c:v>0.92065893102557905</c:v>
                </c:pt>
                <c:pt idx="503">
                  <c:v>0.92084581447231761</c:v>
                </c:pt>
                <c:pt idx="504">
                  <c:v>0.92098822597317354</c:v>
                </c:pt>
                <c:pt idx="505">
                  <c:v>0.92117397627977948</c:v>
                </c:pt>
                <c:pt idx="506">
                  <c:v>0.92132770946136555</c:v>
                </c:pt>
                <c:pt idx="507">
                  <c:v>0.92149049686903051</c:v>
                </c:pt>
                <c:pt idx="508">
                  <c:v>0.92164236720448212</c:v>
                </c:pt>
                <c:pt idx="509">
                  <c:v>0.92180303037632805</c:v>
                </c:pt>
                <c:pt idx="510">
                  <c:v>0.92199061810415006</c:v>
                </c:pt>
                <c:pt idx="511">
                  <c:v>0.92219625454626575</c:v>
                </c:pt>
                <c:pt idx="512">
                  <c:v>0.92241362333625565</c:v>
                </c:pt>
                <c:pt idx="513">
                  <c:v>0.92265317431234217</c:v>
                </c:pt>
                <c:pt idx="514">
                  <c:v>0.92293558244720098</c:v>
                </c:pt>
                <c:pt idx="515">
                  <c:v>0.9232096377702117</c:v>
                </c:pt>
                <c:pt idx="516">
                  <c:v>0.92339362421879467</c:v>
                </c:pt>
                <c:pt idx="517">
                  <c:v>0.92353149747269503</c:v>
                </c:pt>
                <c:pt idx="518">
                  <c:v>0.923747532229788</c:v>
                </c:pt>
                <c:pt idx="519">
                  <c:v>0.92389505287265994</c:v>
                </c:pt>
                <c:pt idx="520">
                  <c:v>0.92405986643673799</c:v>
                </c:pt>
                <c:pt idx="521">
                  <c:v>0.92419947319102991</c:v>
                </c:pt>
                <c:pt idx="522">
                  <c:v>0.92430421271449481</c:v>
                </c:pt>
                <c:pt idx="523">
                  <c:v>0.92442385394672244</c:v>
                </c:pt>
                <c:pt idx="524">
                  <c:v>0.92457971075008361</c:v>
                </c:pt>
                <c:pt idx="525">
                  <c:v>0.92476561757161813</c:v>
                </c:pt>
                <c:pt idx="526">
                  <c:v>0.92487322362158653</c:v>
                </c:pt>
                <c:pt idx="527">
                  <c:v>0.92499506674527987</c:v>
                </c:pt>
                <c:pt idx="528">
                  <c:v>0.92520270478143984</c:v>
                </c:pt>
                <c:pt idx="529">
                  <c:v>0.92537277000962048</c:v>
                </c:pt>
                <c:pt idx="530">
                  <c:v>0.92556505096963371</c:v>
                </c:pt>
                <c:pt idx="531">
                  <c:v>0.92576663701740736</c:v>
                </c:pt>
                <c:pt idx="532">
                  <c:v>0.92595999061503986</c:v>
                </c:pt>
                <c:pt idx="533">
                  <c:v>0.9261387202105491</c:v>
                </c:pt>
                <c:pt idx="534">
                  <c:v>0.92631535981971047</c:v>
                </c:pt>
                <c:pt idx="535">
                  <c:v>0.92648431533059594</c:v>
                </c:pt>
                <c:pt idx="536">
                  <c:v>0.9266710990564806</c:v>
                </c:pt>
                <c:pt idx="537">
                  <c:v>0.92681544848085284</c:v>
                </c:pt>
                <c:pt idx="538">
                  <c:v>0.92694083179276776</c:v>
                </c:pt>
                <c:pt idx="539">
                  <c:v>0.92704293705290675</c:v>
                </c:pt>
                <c:pt idx="540">
                  <c:v>0.92711933583343642</c:v>
                </c:pt>
                <c:pt idx="541">
                  <c:v>0.9271746926809441</c:v>
                </c:pt>
                <c:pt idx="542">
                  <c:v>0.92721232560321321</c:v>
                </c:pt>
                <c:pt idx="543">
                  <c:v>0.92725078901643831</c:v>
                </c:pt>
                <c:pt idx="544">
                  <c:v>0.92722408685922053</c:v>
                </c:pt>
                <c:pt idx="545">
                  <c:v>0.92721349130354147</c:v>
                </c:pt>
                <c:pt idx="546">
                  <c:v>0.92718056422529482</c:v>
                </c:pt>
                <c:pt idx="547">
                  <c:v>0.92712807711143608</c:v>
                </c:pt>
                <c:pt idx="548">
                  <c:v>0.92714101576247809</c:v>
                </c:pt>
                <c:pt idx="549">
                  <c:v>0.92714301827784329</c:v>
                </c:pt>
                <c:pt idx="550">
                  <c:v>0.92711675362041202</c:v>
                </c:pt>
                <c:pt idx="551">
                  <c:v>0.92706106244447484</c:v>
                </c:pt>
                <c:pt idx="552">
                  <c:v>0.92702667555696183</c:v>
                </c:pt>
                <c:pt idx="553">
                  <c:v>0.92703848189536775</c:v>
                </c:pt>
                <c:pt idx="554">
                  <c:v>0.92711317417871064</c:v>
                </c:pt>
                <c:pt idx="555">
                  <c:v>0.92715857607234153</c:v>
                </c:pt>
                <c:pt idx="556">
                  <c:v>0.92719763976631941</c:v>
                </c:pt>
                <c:pt idx="557">
                  <c:v>0.92724568421652798</c:v>
                </c:pt>
                <c:pt idx="558">
                  <c:v>0.92727196145187707</c:v>
                </c:pt>
                <c:pt idx="559">
                  <c:v>0.9273049194331886</c:v>
                </c:pt>
                <c:pt idx="560">
                  <c:v>0.9273630410199164</c:v>
                </c:pt>
                <c:pt idx="561">
                  <c:v>0.92740273145580565</c:v>
                </c:pt>
                <c:pt idx="562">
                  <c:v>0.92743692073299167</c:v>
                </c:pt>
                <c:pt idx="563">
                  <c:v>0.92744974874568031</c:v>
                </c:pt>
                <c:pt idx="564">
                  <c:v>0.92751188634294446</c:v>
                </c:pt>
                <c:pt idx="565">
                  <c:v>0.92755893375135612</c:v>
                </c:pt>
                <c:pt idx="566">
                  <c:v>0.92757611232451564</c:v>
                </c:pt>
                <c:pt idx="567">
                  <c:v>0.92755029359005392</c:v>
                </c:pt>
                <c:pt idx="568">
                  <c:v>0.92749814234785244</c:v>
                </c:pt>
                <c:pt idx="569">
                  <c:v>0.92745643822788304</c:v>
                </c:pt>
                <c:pt idx="570">
                  <c:v>0.92744073432938601</c:v>
                </c:pt>
                <c:pt idx="571">
                  <c:v>0.92737208848475849</c:v>
                </c:pt>
                <c:pt idx="572">
                  <c:v>0.92732333992338722</c:v>
                </c:pt>
                <c:pt idx="573">
                  <c:v>0.92721286959768368</c:v>
                </c:pt>
                <c:pt idx="574">
                  <c:v>0.92714472369312684</c:v>
                </c:pt>
                <c:pt idx="575">
                  <c:v>0.92702216593083353</c:v>
                </c:pt>
                <c:pt idx="576">
                  <c:v>0.92689283846533754</c:v>
                </c:pt>
                <c:pt idx="577">
                  <c:v>0.92677721832037352</c:v>
                </c:pt>
                <c:pt idx="578">
                  <c:v>0.92665749025870103</c:v>
                </c:pt>
                <c:pt idx="579">
                  <c:v>0.9265550880462472</c:v>
                </c:pt>
                <c:pt idx="580">
                  <c:v>0.92644804222363697</c:v>
                </c:pt>
                <c:pt idx="581">
                  <c:v>0.92634561196255871</c:v>
                </c:pt>
                <c:pt idx="582">
                  <c:v>0.92621548156633682</c:v>
                </c:pt>
                <c:pt idx="583">
                  <c:v>0.92611332035714122</c:v>
                </c:pt>
                <c:pt idx="584">
                  <c:v>0.92602072558686488</c:v>
                </c:pt>
                <c:pt idx="585">
                  <c:v>0.92594112094989667</c:v>
                </c:pt>
                <c:pt idx="586">
                  <c:v>0.92584558312596155</c:v>
                </c:pt>
                <c:pt idx="587">
                  <c:v>0.92571731503254195</c:v>
                </c:pt>
                <c:pt idx="588">
                  <c:v>0.92558757553419269</c:v>
                </c:pt>
                <c:pt idx="589">
                  <c:v>0.92551478376130458</c:v>
                </c:pt>
                <c:pt idx="590">
                  <c:v>0.92545761100895774</c:v>
                </c:pt>
                <c:pt idx="591">
                  <c:v>0.92539432490103601</c:v>
                </c:pt>
                <c:pt idx="592">
                  <c:v>0.92534100726733293</c:v>
                </c:pt>
                <c:pt idx="593">
                  <c:v>0.92529483778427946</c:v>
                </c:pt>
                <c:pt idx="594">
                  <c:v>0.92520849627424018</c:v>
                </c:pt>
                <c:pt idx="595">
                  <c:v>0.9251353269208904</c:v>
                </c:pt>
                <c:pt idx="596">
                  <c:v>0.9250973805995425</c:v>
                </c:pt>
                <c:pt idx="597">
                  <c:v>0.92505038723882671</c:v>
                </c:pt>
                <c:pt idx="598">
                  <c:v>0.92495621982187881</c:v>
                </c:pt>
                <c:pt idx="599">
                  <c:v>0.92485470905203826</c:v>
                </c:pt>
                <c:pt idx="600">
                  <c:v>0.92477131369972587</c:v>
                </c:pt>
                <c:pt idx="601">
                  <c:v>0.9246845283538917</c:v>
                </c:pt>
                <c:pt idx="602">
                  <c:v>0.92461181106091839</c:v>
                </c:pt>
                <c:pt idx="603">
                  <c:v>0.92450775786278194</c:v>
                </c:pt>
                <c:pt idx="604">
                  <c:v>0.9243783927178908</c:v>
                </c:pt>
                <c:pt idx="605">
                  <c:v>0.92423907143711004</c:v>
                </c:pt>
                <c:pt idx="606">
                  <c:v>0.92411993497365519</c:v>
                </c:pt>
                <c:pt idx="607">
                  <c:v>0.92402265976297782</c:v>
                </c:pt>
                <c:pt idx="608">
                  <c:v>0.92393055432726756</c:v>
                </c:pt>
                <c:pt idx="609">
                  <c:v>0.92381985928284738</c:v>
                </c:pt>
                <c:pt idx="610">
                  <c:v>0.92370391053549272</c:v>
                </c:pt>
                <c:pt idx="611">
                  <c:v>0.9236080421859959</c:v>
                </c:pt>
                <c:pt idx="612">
                  <c:v>0.92348706242819756</c:v>
                </c:pt>
                <c:pt idx="613">
                  <c:v>0.92334892977280547</c:v>
                </c:pt>
                <c:pt idx="614">
                  <c:v>0.9231992878380979</c:v>
                </c:pt>
                <c:pt idx="615">
                  <c:v>0.92306234533998965</c:v>
                </c:pt>
                <c:pt idx="616">
                  <c:v>0.92301000199302574</c:v>
                </c:pt>
                <c:pt idx="617">
                  <c:v>0.92299632123830289</c:v>
                </c:pt>
                <c:pt idx="618">
                  <c:v>0.92295049395585571</c:v>
                </c:pt>
                <c:pt idx="619">
                  <c:v>0.92291489001377347</c:v>
                </c:pt>
                <c:pt idx="620">
                  <c:v>0.9229082582345457</c:v>
                </c:pt>
                <c:pt idx="621">
                  <c:v>0.92288938671024801</c:v>
                </c:pt>
                <c:pt idx="622">
                  <c:v>0.92287877219923398</c:v>
                </c:pt>
                <c:pt idx="623">
                  <c:v>0.9228627718256216</c:v>
                </c:pt>
                <c:pt idx="624">
                  <c:v>0.92283571037608114</c:v>
                </c:pt>
                <c:pt idx="625">
                  <c:v>0.92284247706722466</c:v>
                </c:pt>
                <c:pt idx="626">
                  <c:v>0.92286497201802964</c:v>
                </c:pt>
                <c:pt idx="627">
                  <c:v>0.92292637959435098</c:v>
                </c:pt>
                <c:pt idx="628">
                  <c:v>0.92299149640647571</c:v>
                </c:pt>
                <c:pt idx="629">
                  <c:v>0.92302815227965584</c:v>
                </c:pt>
                <c:pt idx="630">
                  <c:v>0.92308741851695186</c:v>
                </c:pt>
                <c:pt idx="631">
                  <c:v>0.92311197313691518</c:v>
                </c:pt>
                <c:pt idx="632">
                  <c:v>0.92310336768039691</c:v>
                </c:pt>
                <c:pt idx="633">
                  <c:v>0.92316353022754893</c:v>
                </c:pt>
                <c:pt idx="634">
                  <c:v>0.9232089369312666</c:v>
                </c:pt>
                <c:pt idx="635">
                  <c:v>0.9232561110661015</c:v>
                </c:pt>
                <c:pt idx="636">
                  <c:v>0.92332814037732525</c:v>
                </c:pt>
                <c:pt idx="637">
                  <c:v>0.92341553054930547</c:v>
                </c:pt>
                <c:pt idx="638">
                  <c:v>0.92350179118131914</c:v>
                </c:pt>
                <c:pt idx="639">
                  <c:v>0.92356259378278927</c:v>
                </c:pt>
                <c:pt idx="640">
                  <c:v>0.92361581972481466</c:v>
                </c:pt>
                <c:pt idx="641">
                  <c:v>0.92364954979731251</c:v>
                </c:pt>
                <c:pt idx="642">
                  <c:v>0.92371083002458731</c:v>
                </c:pt>
                <c:pt idx="643">
                  <c:v>0.92379000578810233</c:v>
                </c:pt>
                <c:pt idx="644">
                  <c:v>0.92386634813744573</c:v>
                </c:pt>
                <c:pt idx="645">
                  <c:v>0.92394205690793541</c:v>
                </c:pt>
                <c:pt idx="646">
                  <c:v>0.92403565611699534</c:v>
                </c:pt>
                <c:pt idx="647">
                  <c:v>0.92409758694783517</c:v>
                </c:pt>
                <c:pt idx="648">
                  <c:v>0.92414911650788367</c:v>
                </c:pt>
                <c:pt idx="649">
                  <c:v>0.92418783604197985</c:v>
                </c:pt>
                <c:pt idx="650">
                  <c:v>0.92422013229151467</c:v>
                </c:pt>
                <c:pt idx="651">
                  <c:v>0.92427724697575553</c:v>
                </c:pt>
                <c:pt idx="652">
                  <c:v>0.92433194021856269</c:v>
                </c:pt>
                <c:pt idx="653">
                  <c:v>0.9243890966140601</c:v>
                </c:pt>
                <c:pt idx="654">
                  <c:v>0.92449603865739249</c:v>
                </c:pt>
                <c:pt idx="655">
                  <c:v>0.92460345841799463</c:v>
                </c:pt>
                <c:pt idx="656">
                  <c:v>0.92470928007440967</c:v>
                </c:pt>
                <c:pt idx="657">
                  <c:v>0.9248245757587289</c:v>
                </c:pt>
                <c:pt idx="658">
                  <c:v>0.92494359233876777</c:v>
                </c:pt>
                <c:pt idx="659">
                  <c:v>0.9250655997871573</c:v>
                </c:pt>
                <c:pt idx="660">
                  <c:v>0.9251999190279907</c:v>
                </c:pt>
                <c:pt idx="661">
                  <c:v>0.92536821961584947</c:v>
                </c:pt>
                <c:pt idx="662">
                  <c:v>0.92551741249001251</c:v>
                </c:pt>
                <c:pt idx="663">
                  <c:v>0.92564208412862503</c:v>
                </c:pt>
                <c:pt idx="664">
                  <c:v>0.92576253502945505</c:v>
                </c:pt>
                <c:pt idx="665">
                  <c:v>0.92589532310902345</c:v>
                </c:pt>
                <c:pt idx="666">
                  <c:v>0.9260342644671975</c:v>
                </c:pt>
                <c:pt idx="667">
                  <c:v>0.92617605386926583</c:v>
                </c:pt>
                <c:pt idx="668">
                  <c:v>0.92632322534609335</c:v>
                </c:pt>
                <c:pt idx="669">
                  <c:v>0.9264601177453633</c:v>
                </c:pt>
                <c:pt idx="670">
                  <c:v>0.92661894259396915</c:v>
                </c:pt>
                <c:pt idx="671">
                  <c:v>0.92676581003307712</c:v>
                </c:pt>
                <c:pt idx="672">
                  <c:v>0.92690454085860707</c:v>
                </c:pt>
                <c:pt idx="673">
                  <c:v>0.92704438515106125</c:v>
                </c:pt>
                <c:pt idx="674">
                  <c:v>0.92715433701797845</c:v>
                </c:pt>
                <c:pt idx="675">
                  <c:v>0.92729955783649709</c:v>
                </c:pt>
                <c:pt idx="676">
                  <c:v>0.92744751130937519</c:v>
                </c:pt>
                <c:pt idx="677">
                  <c:v>0.92759828543879363</c:v>
                </c:pt>
                <c:pt idx="678">
                  <c:v>0.9277716033383504</c:v>
                </c:pt>
                <c:pt idx="679">
                  <c:v>0.92791512483469918</c:v>
                </c:pt>
                <c:pt idx="680">
                  <c:v>0.92803408202379134</c:v>
                </c:pt>
                <c:pt idx="681">
                  <c:v>0.92818827862076292</c:v>
                </c:pt>
                <c:pt idx="682">
                  <c:v>0.9283063929901485</c:v>
                </c:pt>
                <c:pt idx="683">
                  <c:v>0.92843706783946334</c:v>
                </c:pt>
                <c:pt idx="684">
                  <c:v>0.92851998235436317</c:v>
                </c:pt>
                <c:pt idx="685">
                  <c:v>0.92857692742595743</c:v>
                </c:pt>
                <c:pt idx="686">
                  <c:v>0.92865064335484981</c:v>
                </c:pt>
                <c:pt idx="687">
                  <c:v>0.92870582658469469</c:v>
                </c:pt>
                <c:pt idx="688">
                  <c:v>0.92880300609818378</c:v>
                </c:pt>
                <c:pt idx="689">
                  <c:v>0.92889765249123635</c:v>
                </c:pt>
                <c:pt idx="690">
                  <c:v>0.92898278581649463</c:v>
                </c:pt>
                <c:pt idx="691">
                  <c:v>0.92909187875243004</c:v>
                </c:pt>
                <c:pt idx="692">
                  <c:v>0.92915232911768764</c:v>
                </c:pt>
                <c:pt idx="693">
                  <c:v>0.92920109595241074</c:v>
                </c:pt>
                <c:pt idx="694">
                  <c:v>0.92925963427387226</c:v>
                </c:pt>
                <c:pt idx="695">
                  <c:v>0.92933788767908643</c:v>
                </c:pt>
                <c:pt idx="696">
                  <c:v>0.92940410082593483</c:v>
                </c:pt>
                <c:pt idx="697">
                  <c:v>0.92945089901640154</c:v>
                </c:pt>
                <c:pt idx="698">
                  <c:v>0.9294853645993868</c:v>
                </c:pt>
                <c:pt idx="699">
                  <c:v>0.92955893051188554</c:v>
                </c:pt>
                <c:pt idx="700">
                  <c:v>0.92965075468283365</c:v>
                </c:pt>
                <c:pt idx="701">
                  <c:v>0.9297068717938185</c:v>
                </c:pt>
                <c:pt idx="702">
                  <c:v>0.92978709243400193</c:v>
                </c:pt>
                <c:pt idx="703">
                  <c:v>0.92984588223355857</c:v>
                </c:pt>
                <c:pt idx="704">
                  <c:v>0.92991047981907693</c:v>
                </c:pt>
                <c:pt idx="705">
                  <c:v>0.92996303502931921</c:v>
                </c:pt>
                <c:pt idx="706">
                  <c:v>0.92998426094422493</c:v>
                </c:pt>
                <c:pt idx="707">
                  <c:v>0.92998065324997126</c:v>
                </c:pt>
                <c:pt idx="708">
                  <c:v>0.93000288105553364</c:v>
                </c:pt>
                <c:pt idx="709">
                  <c:v>0.93005121910705224</c:v>
                </c:pt>
                <c:pt idx="710">
                  <c:v>0.9300751071896074</c:v>
                </c:pt>
                <c:pt idx="711">
                  <c:v>0.9300703130641963</c:v>
                </c:pt>
                <c:pt idx="712">
                  <c:v>0.9300840531089527</c:v>
                </c:pt>
                <c:pt idx="713">
                  <c:v>0.93005880217918779</c:v>
                </c:pt>
                <c:pt idx="714">
                  <c:v>0.93004375339337686</c:v>
                </c:pt>
                <c:pt idx="715">
                  <c:v>0.93006845044199926</c:v>
                </c:pt>
                <c:pt idx="716">
                  <c:v>0.9300696279446079</c:v>
                </c:pt>
                <c:pt idx="717">
                  <c:v>0.93007295725228578</c:v>
                </c:pt>
                <c:pt idx="718">
                  <c:v>0.93006173576760476</c:v>
                </c:pt>
                <c:pt idx="719">
                  <c:v>0.93002261324105828</c:v>
                </c:pt>
                <c:pt idx="720">
                  <c:v>0.92995698462007181</c:v>
                </c:pt>
                <c:pt idx="721">
                  <c:v>0.92990124668747731</c:v>
                </c:pt>
                <c:pt idx="722">
                  <c:v>0.92982850804697215</c:v>
                </c:pt>
                <c:pt idx="723">
                  <c:v>0.92976566015530282</c:v>
                </c:pt>
                <c:pt idx="724">
                  <c:v>0.92969136679165665</c:v>
                </c:pt>
                <c:pt idx="725">
                  <c:v>0.92962788563435228</c:v>
                </c:pt>
                <c:pt idx="726">
                  <c:v>0.92956572662097892</c:v>
                </c:pt>
                <c:pt idx="727">
                  <c:v>0.92951858079408478</c:v>
                </c:pt>
                <c:pt idx="728">
                  <c:v>0.92944144887163738</c:v>
                </c:pt>
                <c:pt idx="729">
                  <c:v>0.92940354603856168</c:v>
                </c:pt>
                <c:pt idx="730">
                  <c:v>0.92936057438221564</c:v>
                </c:pt>
                <c:pt idx="731">
                  <c:v>0.92930437263878773</c:v>
                </c:pt>
                <c:pt idx="732">
                  <c:v>0.92924698526499028</c:v>
                </c:pt>
                <c:pt idx="733">
                  <c:v>0.92921386140828188</c:v>
                </c:pt>
                <c:pt idx="734">
                  <c:v>0.92917418243786998</c:v>
                </c:pt>
                <c:pt idx="735">
                  <c:v>0.9291487271704385</c:v>
                </c:pt>
                <c:pt idx="736">
                  <c:v>0.92914304336364706</c:v>
                </c:pt>
                <c:pt idx="737">
                  <c:v>0.92915041365665385</c:v>
                </c:pt>
                <c:pt idx="738">
                  <c:v>0.92914463219011334</c:v>
                </c:pt>
                <c:pt idx="739">
                  <c:v>0.92914511400093347</c:v>
                </c:pt>
                <c:pt idx="740">
                  <c:v>0.92918067996182196</c:v>
                </c:pt>
                <c:pt idx="741">
                  <c:v>0.92922879184866813</c:v>
                </c:pt>
                <c:pt idx="742">
                  <c:v>0.92928764903689642</c:v>
                </c:pt>
                <c:pt idx="743">
                  <c:v>0.92934329828267115</c:v>
                </c:pt>
                <c:pt idx="744">
                  <c:v>0.929392679075425</c:v>
                </c:pt>
                <c:pt idx="745">
                  <c:v>0.92944931339731485</c:v>
                </c:pt>
                <c:pt idx="746">
                  <c:v>0.9294930210883986</c:v>
                </c:pt>
                <c:pt idx="747">
                  <c:v>0.92953579144271636</c:v>
                </c:pt>
                <c:pt idx="748">
                  <c:v>0.92956742800106085</c:v>
                </c:pt>
                <c:pt idx="749">
                  <c:v>0.92961002738193055</c:v>
                </c:pt>
                <c:pt idx="750">
                  <c:v>0.92962789341841756</c:v>
                </c:pt>
                <c:pt idx="751">
                  <c:v>0.92964492252079634</c:v>
                </c:pt>
                <c:pt idx="752">
                  <c:v>0.92963167627620136</c:v>
                </c:pt>
                <c:pt idx="753">
                  <c:v>0.92962990269907642</c:v>
                </c:pt>
                <c:pt idx="754">
                  <c:v>0.92961474302073166</c:v>
                </c:pt>
                <c:pt idx="755">
                  <c:v>0.92957585853111591</c:v>
                </c:pt>
                <c:pt idx="756">
                  <c:v>0.92960535903336894</c:v>
                </c:pt>
                <c:pt idx="757">
                  <c:v>0.92963474289987535</c:v>
                </c:pt>
                <c:pt idx="758">
                  <c:v>0.92969535760345856</c:v>
                </c:pt>
                <c:pt idx="759">
                  <c:v>0.92973359001738365</c:v>
                </c:pt>
                <c:pt idx="760">
                  <c:v>0.92976524279981243</c:v>
                </c:pt>
                <c:pt idx="761">
                  <c:v>0.92983435436821149</c:v>
                </c:pt>
                <c:pt idx="762">
                  <c:v>0.92989971469892474</c:v>
                </c:pt>
                <c:pt idx="763">
                  <c:v>0.9299403849636283</c:v>
                </c:pt>
                <c:pt idx="764">
                  <c:v>0.92999914522361538</c:v>
                </c:pt>
                <c:pt idx="765">
                  <c:v>0.93004692151697888</c:v>
                </c:pt>
                <c:pt idx="766">
                  <c:v>0.93007292351304893</c:v>
                </c:pt>
                <c:pt idx="767">
                  <c:v>0.93014355715758079</c:v>
                </c:pt>
                <c:pt idx="768">
                  <c:v>0.93025408876260396</c:v>
                </c:pt>
                <c:pt idx="769">
                  <c:v>0.93038846089004501</c:v>
                </c:pt>
                <c:pt idx="770">
                  <c:v>0.93047172573761505</c:v>
                </c:pt>
                <c:pt idx="771">
                  <c:v>0.93063740746115609</c:v>
                </c:pt>
                <c:pt idx="772">
                  <c:v>0.93081331663129996</c:v>
                </c:pt>
                <c:pt idx="773">
                  <c:v>0.93101208762963861</c:v>
                </c:pt>
                <c:pt idx="774">
                  <c:v>0.93124254527410655</c:v>
                </c:pt>
                <c:pt idx="775">
                  <c:v>0.93145987644668515</c:v>
                </c:pt>
                <c:pt idx="776">
                  <c:v>0.93166222249769148</c:v>
                </c:pt>
                <c:pt idx="777">
                  <c:v>0.93185112359440736</c:v>
                </c:pt>
                <c:pt idx="778">
                  <c:v>0.93210470480304819</c:v>
                </c:pt>
                <c:pt idx="779">
                  <c:v>0.93236965536427097</c:v>
                </c:pt>
                <c:pt idx="780">
                  <c:v>0.93259984198113122</c:v>
                </c:pt>
                <c:pt idx="781">
                  <c:v>0.93284815887540318</c:v>
                </c:pt>
                <c:pt idx="782">
                  <c:v>0.93308603527011691</c:v>
                </c:pt>
                <c:pt idx="783">
                  <c:v>0.93333779572700781</c:v>
                </c:pt>
                <c:pt idx="784">
                  <c:v>0.93358382898042536</c:v>
                </c:pt>
                <c:pt idx="785">
                  <c:v>0.93384813533213928</c:v>
                </c:pt>
                <c:pt idx="786">
                  <c:v>0.93411757715503851</c:v>
                </c:pt>
                <c:pt idx="787">
                  <c:v>0.93437566343238909</c:v>
                </c:pt>
                <c:pt idx="788">
                  <c:v>0.93461856679386845</c:v>
                </c:pt>
                <c:pt idx="789">
                  <c:v>0.93486390225134763</c:v>
                </c:pt>
                <c:pt idx="790">
                  <c:v>0.93512925664729918</c:v>
                </c:pt>
                <c:pt idx="791">
                  <c:v>0.93540467374890979</c:v>
                </c:pt>
                <c:pt idx="792">
                  <c:v>0.93568526032031618</c:v>
                </c:pt>
                <c:pt idx="793">
                  <c:v>0.93596471638521739</c:v>
                </c:pt>
                <c:pt idx="794">
                  <c:v>0.9362850997583958</c:v>
                </c:pt>
                <c:pt idx="795">
                  <c:v>0.93664723513433767</c:v>
                </c:pt>
                <c:pt idx="796">
                  <c:v>0.93706118363695157</c:v>
                </c:pt>
                <c:pt idx="797">
                  <c:v>0.93748382378866624</c:v>
                </c:pt>
                <c:pt idx="798">
                  <c:v>0.93789546674642787</c:v>
                </c:pt>
                <c:pt idx="799">
                  <c:v>0.93831351308189781</c:v>
                </c:pt>
                <c:pt idx="800">
                  <c:v>0.93867864554501246</c:v>
                </c:pt>
                <c:pt idx="801">
                  <c:v>0.93902808323153486</c:v>
                </c:pt>
                <c:pt idx="802">
                  <c:v>0.9394308051083412</c:v>
                </c:pt>
                <c:pt idx="803">
                  <c:v>0.93982824444294288</c:v>
                </c:pt>
                <c:pt idx="804">
                  <c:v>0.94026189174855668</c:v>
                </c:pt>
                <c:pt idx="805">
                  <c:v>0.94064115262413683</c:v>
                </c:pt>
                <c:pt idx="806">
                  <c:v>0.94096918909833738</c:v>
                </c:pt>
                <c:pt idx="807">
                  <c:v>0.94129254847322019</c:v>
                </c:pt>
                <c:pt idx="808">
                  <c:v>0.94166018277342811</c:v>
                </c:pt>
                <c:pt idx="809">
                  <c:v>0.9420051211653252</c:v>
                </c:pt>
                <c:pt idx="810">
                  <c:v>0.94233460080206299</c:v>
                </c:pt>
                <c:pt idx="811">
                  <c:v>0.94262678223594809</c:v>
                </c:pt>
                <c:pt idx="812">
                  <c:v>0.94287184448796835</c:v>
                </c:pt>
                <c:pt idx="813">
                  <c:v>0.94315116997354298</c:v>
                </c:pt>
                <c:pt idx="814">
                  <c:v>0.94344972103794267</c:v>
                </c:pt>
                <c:pt idx="815">
                  <c:v>0.94375143184265464</c:v>
                </c:pt>
                <c:pt idx="816">
                  <c:v>0.94402397979996888</c:v>
                </c:pt>
                <c:pt idx="817">
                  <c:v>0.94426824345541027</c:v>
                </c:pt>
                <c:pt idx="818">
                  <c:v>0.94449634142870909</c:v>
                </c:pt>
                <c:pt idx="819">
                  <c:v>0.94474487625023895</c:v>
                </c:pt>
                <c:pt idx="820">
                  <c:v>0.94498205890375242</c:v>
                </c:pt>
                <c:pt idx="821">
                  <c:v>0.94524559239004702</c:v>
                </c:pt>
                <c:pt idx="822">
                  <c:v>0.94549670452021684</c:v>
                </c:pt>
                <c:pt idx="823">
                  <c:v>0.94577866738450422</c:v>
                </c:pt>
                <c:pt idx="824">
                  <c:v>0.94600898455933558</c:v>
                </c:pt>
                <c:pt idx="825">
                  <c:v>0.94631558784537884</c:v>
                </c:pt>
                <c:pt idx="826">
                  <c:v>0.94660394540788584</c:v>
                </c:pt>
                <c:pt idx="827">
                  <c:v>0.94697873707889901</c:v>
                </c:pt>
                <c:pt idx="828">
                  <c:v>0.94738475321425886</c:v>
                </c:pt>
                <c:pt idx="829">
                  <c:v>0.9478204966492898</c:v>
                </c:pt>
                <c:pt idx="830">
                  <c:v>0.94821340837807822</c:v>
                </c:pt>
                <c:pt idx="831">
                  <c:v>0.94861840021625676</c:v>
                </c:pt>
                <c:pt idx="832">
                  <c:v>0.9490474225368658</c:v>
                </c:pt>
                <c:pt idx="833">
                  <c:v>0.94945461712944013</c:v>
                </c:pt>
                <c:pt idx="834">
                  <c:v>0.94986054879407156</c:v>
                </c:pt>
                <c:pt idx="835">
                  <c:v>0.95026744855599965</c:v>
                </c:pt>
                <c:pt idx="836">
                  <c:v>0.95066048663952596</c:v>
                </c:pt>
                <c:pt idx="837">
                  <c:v>0.95109510154995325</c:v>
                </c:pt>
                <c:pt idx="838">
                  <c:v>0.95154168155434848</c:v>
                </c:pt>
                <c:pt idx="839">
                  <c:v>0.9520237430594104</c:v>
                </c:pt>
                <c:pt idx="840">
                  <c:v>0.95257614228499288</c:v>
                </c:pt>
                <c:pt idx="841">
                  <c:v>0.95301349421715642</c:v>
                </c:pt>
                <c:pt idx="842">
                  <c:v>0.95341827161078041</c:v>
                </c:pt>
                <c:pt idx="843">
                  <c:v>0.95385222012288606</c:v>
                </c:pt>
                <c:pt idx="844">
                  <c:v>0.95428111232925605</c:v>
                </c:pt>
                <c:pt idx="845">
                  <c:v>0.95469351847998762</c:v>
                </c:pt>
                <c:pt idx="846">
                  <c:v>0.95513983935907165</c:v>
                </c:pt>
                <c:pt idx="847">
                  <c:v>0.95558991362652757</c:v>
                </c:pt>
                <c:pt idx="848">
                  <c:v>0.95596849950156626</c:v>
                </c:pt>
                <c:pt idx="849">
                  <c:v>0.95636196381143757</c:v>
                </c:pt>
                <c:pt idx="850">
                  <c:v>0.95678684349075693</c:v>
                </c:pt>
                <c:pt idx="851">
                  <c:v>0.95719167873359556</c:v>
                </c:pt>
                <c:pt idx="852">
                  <c:v>0.9575756910824238</c:v>
                </c:pt>
                <c:pt idx="853">
                  <c:v>0.95796852004652078</c:v>
                </c:pt>
                <c:pt idx="854">
                  <c:v>0.95836732147199211</c:v>
                </c:pt>
                <c:pt idx="855">
                  <c:v>0.95879474688268895</c:v>
                </c:pt>
                <c:pt idx="856">
                  <c:v>0.95917070711258512</c:v>
                </c:pt>
                <c:pt idx="857">
                  <c:v>0.95953124357355313</c:v>
                </c:pt>
                <c:pt idx="858">
                  <c:v>0.95986048140145463</c:v>
                </c:pt>
                <c:pt idx="859">
                  <c:v>0.96018638591754357</c:v>
                </c:pt>
                <c:pt idx="860">
                  <c:v>0.96049801261181167</c:v>
                </c:pt>
                <c:pt idx="861">
                  <c:v>0.96083285376167205</c:v>
                </c:pt>
                <c:pt idx="862">
                  <c:v>0.96117086688530118</c:v>
                </c:pt>
                <c:pt idx="863">
                  <c:v>0.96152174900483933</c:v>
                </c:pt>
                <c:pt idx="864">
                  <c:v>0.96189386657200693</c:v>
                </c:pt>
                <c:pt idx="865">
                  <c:v>0.96227088086576662</c:v>
                </c:pt>
                <c:pt idx="866">
                  <c:v>0.96269487682411847</c:v>
                </c:pt>
                <c:pt idx="867">
                  <c:v>0.96309611760654001</c:v>
                </c:pt>
                <c:pt idx="868">
                  <c:v>0.96342173020573818</c:v>
                </c:pt>
                <c:pt idx="869">
                  <c:v>0.96374213161131184</c:v>
                </c:pt>
                <c:pt idx="870">
                  <c:v>0.96407250736304695</c:v>
                </c:pt>
                <c:pt idx="871">
                  <c:v>0.96442057940344772</c:v>
                </c:pt>
                <c:pt idx="872">
                  <c:v>0.96477655088937642</c:v>
                </c:pt>
                <c:pt idx="873">
                  <c:v>0.96513951206600168</c:v>
                </c:pt>
                <c:pt idx="874">
                  <c:v>0.9655190916652171</c:v>
                </c:pt>
                <c:pt idx="875">
                  <c:v>0.96589629067944438</c:v>
                </c:pt>
                <c:pt idx="876">
                  <c:v>0.96628590684947124</c:v>
                </c:pt>
                <c:pt idx="877">
                  <c:v>0.96667158050968494</c:v>
                </c:pt>
                <c:pt idx="878">
                  <c:v>0.96703704483096486</c:v>
                </c:pt>
                <c:pt idx="879">
                  <c:v>0.96733548053578799</c:v>
                </c:pt>
                <c:pt idx="880">
                  <c:v>0.96764607029470306</c:v>
                </c:pt>
                <c:pt idx="881">
                  <c:v>0.96796946739439904</c:v>
                </c:pt>
                <c:pt idx="882">
                  <c:v>0.96828345384783177</c:v>
                </c:pt>
                <c:pt idx="883">
                  <c:v>0.96862439507547882</c:v>
                </c:pt>
                <c:pt idx="884">
                  <c:v>0.96898785531964671</c:v>
                </c:pt>
                <c:pt idx="885">
                  <c:v>0.96931687135885314</c:v>
                </c:pt>
                <c:pt idx="886">
                  <c:v>0.9696292506705515</c:v>
                </c:pt>
                <c:pt idx="887">
                  <c:v>0.96998094326822526</c:v>
                </c:pt>
                <c:pt idx="888">
                  <c:v>0.97030750039460623</c:v>
                </c:pt>
                <c:pt idx="889">
                  <c:v>0.97065348770322835</c:v>
                </c:pt>
                <c:pt idx="890">
                  <c:v>0.97099243001378532</c:v>
                </c:pt>
                <c:pt idx="891">
                  <c:v>0.97133442353523025</c:v>
                </c:pt>
                <c:pt idx="892">
                  <c:v>0.97169654050181886</c:v>
                </c:pt>
                <c:pt idx="893">
                  <c:v>0.97205227664014471</c:v>
                </c:pt>
                <c:pt idx="894">
                  <c:v>0.97235623905440682</c:v>
                </c:pt>
                <c:pt idx="895">
                  <c:v>0.97266439788860548</c:v>
                </c:pt>
                <c:pt idx="896">
                  <c:v>0.97299319626996073</c:v>
                </c:pt>
                <c:pt idx="897">
                  <c:v>0.97331181721765581</c:v>
                </c:pt>
                <c:pt idx="898">
                  <c:v>0.97363335365047432</c:v>
                </c:pt>
                <c:pt idx="899">
                  <c:v>0.97397120481409016</c:v>
                </c:pt>
                <c:pt idx="900">
                  <c:v>0.97433356199572752</c:v>
                </c:pt>
                <c:pt idx="901">
                  <c:v>0.9746884068836037</c:v>
                </c:pt>
                <c:pt idx="902">
                  <c:v>0.97503246241034891</c:v>
                </c:pt>
                <c:pt idx="903">
                  <c:v>0.97535347420117202</c:v>
                </c:pt>
                <c:pt idx="904">
                  <c:v>0.97567455639605183</c:v>
                </c:pt>
                <c:pt idx="905">
                  <c:v>0.97597812173608789</c:v>
                </c:pt>
                <c:pt idx="906">
                  <c:v>0.9762587400694962</c:v>
                </c:pt>
                <c:pt idx="907">
                  <c:v>0.97652406274618719</c:v>
                </c:pt>
                <c:pt idx="908">
                  <c:v>0.97679730843151202</c:v>
                </c:pt>
                <c:pt idx="909">
                  <c:v>0.97705657907203791</c:v>
                </c:pt>
                <c:pt idx="910">
                  <c:v>0.97732653264303693</c:v>
                </c:pt>
                <c:pt idx="911">
                  <c:v>0.97761038505951181</c:v>
                </c:pt>
                <c:pt idx="912">
                  <c:v>0.97788553264486566</c:v>
                </c:pt>
                <c:pt idx="913">
                  <c:v>0.97815384421229856</c:v>
                </c:pt>
                <c:pt idx="914">
                  <c:v>0.97841815967484658</c:v>
                </c:pt>
                <c:pt idx="915">
                  <c:v>0.97871914748002464</c:v>
                </c:pt>
                <c:pt idx="916">
                  <c:v>0.97897215036752838</c:v>
                </c:pt>
                <c:pt idx="917">
                  <c:v>0.97918812073087047</c:v>
                </c:pt>
                <c:pt idx="918">
                  <c:v>0.97942020387736783</c:v>
                </c:pt>
                <c:pt idx="919">
                  <c:v>0.97964861355318034</c:v>
                </c:pt>
                <c:pt idx="920">
                  <c:v>0.979856405767212</c:v>
                </c:pt>
                <c:pt idx="921">
                  <c:v>0.98010512947005479</c:v>
                </c:pt>
                <c:pt idx="922">
                  <c:v>0.98034614958522881</c:v>
                </c:pt>
                <c:pt idx="923">
                  <c:v>0.98059595150619727</c:v>
                </c:pt>
                <c:pt idx="924">
                  <c:v>0.9808150002109628</c:v>
                </c:pt>
                <c:pt idx="925">
                  <c:v>0.98100132609647972</c:v>
                </c:pt>
                <c:pt idx="926">
                  <c:v>0.98121419765089146</c:v>
                </c:pt>
                <c:pt idx="927">
                  <c:v>0.98144167335752341</c:v>
                </c:pt>
                <c:pt idx="928">
                  <c:v>0.9816447201983094</c:v>
                </c:pt>
                <c:pt idx="929">
                  <c:v>0.98182909973214261</c:v>
                </c:pt>
                <c:pt idx="930">
                  <c:v>0.9819493655210616</c:v>
                </c:pt>
                <c:pt idx="931">
                  <c:v>0.98210661389730847</c:v>
                </c:pt>
                <c:pt idx="932">
                  <c:v>0.98227879416039809</c:v>
                </c:pt>
                <c:pt idx="933">
                  <c:v>0.98242286217864438</c:v>
                </c:pt>
                <c:pt idx="934">
                  <c:v>0.98259360552664199</c:v>
                </c:pt>
                <c:pt idx="935">
                  <c:v>0.98274651412541958</c:v>
                </c:pt>
                <c:pt idx="936">
                  <c:v>0.98287893172463137</c:v>
                </c:pt>
                <c:pt idx="937">
                  <c:v>0.98305325767254126</c:v>
                </c:pt>
                <c:pt idx="938">
                  <c:v>0.98320047026082624</c:v>
                </c:pt>
                <c:pt idx="939">
                  <c:v>0.98334159428237955</c:v>
                </c:pt>
                <c:pt idx="940">
                  <c:v>0.98347165424976712</c:v>
                </c:pt>
                <c:pt idx="941">
                  <c:v>0.98361307231427819</c:v>
                </c:pt>
                <c:pt idx="942">
                  <c:v>0.98378332720197481</c:v>
                </c:pt>
                <c:pt idx="943">
                  <c:v>0.98386118248505416</c:v>
                </c:pt>
                <c:pt idx="944">
                  <c:v>0.98399255668091901</c:v>
                </c:pt>
                <c:pt idx="945">
                  <c:v>0.98413910774559232</c:v>
                </c:pt>
                <c:pt idx="946">
                  <c:v>0.98425694436600175</c:v>
                </c:pt>
                <c:pt idx="947">
                  <c:v>0.9843403291198235</c:v>
                </c:pt>
                <c:pt idx="948">
                  <c:v>0.98448478427043418</c:v>
                </c:pt>
                <c:pt idx="949">
                  <c:v>0.98466735963866614</c:v>
                </c:pt>
                <c:pt idx="950">
                  <c:v>0.98488991965390171</c:v>
                </c:pt>
                <c:pt idx="951">
                  <c:v>0.98511590759200196</c:v>
                </c:pt>
                <c:pt idx="952">
                  <c:v>0.98531730716671939</c:v>
                </c:pt>
                <c:pt idx="953">
                  <c:v>0.98559785563113345</c:v>
                </c:pt>
                <c:pt idx="954">
                  <c:v>0.98589865862957082</c:v>
                </c:pt>
                <c:pt idx="955">
                  <c:v>0.98622218261021544</c:v>
                </c:pt>
                <c:pt idx="956">
                  <c:v>0.98659556262683634</c:v>
                </c:pt>
                <c:pt idx="957">
                  <c:v>0.9870059658036302</c:v>
                </c:pt>
                <c:pt idx="958">
                  <c:v>0.98743438736510147</c:v>
                </c:pt>
                <c:pt idx="959">
                  <c:v>0.98787786891433416</c:v>
                </c:pt>
                <c:pt idx="960">
                  <c:v>0.98826422100685762</c:v>
                </c:pt>
                <c:pt idx="961">
                  <c:v>0.98861556569776854</c:v>
                </c:pt>
                <c:pt idx="962">
                  <c:v>0.98896566418401355</c:v>
                </c:pt>
                <c:pt idx="963">
                  <c:v>0.98939341485135823</c:v>
                </c:pt>
                <c:pt idx="964">
                  <c:v>0.98982050832921131</c:v>
                </c:pt>
                <c:pt idx="965">
                  <c:v>0.99035659065303117</c:v>
                </c:pt>
                <c:pt idx="966">
                  <c:v>0.99093384006946716</c:v>
                </c:pt>
                <c:pt idx="967">
                  <c:v>0.99146075954240676</c:v>
                </c:pt>
                <c:pt idx="968">
                  <c:v>0.99197576339145999</c:v>
                </c:pt>
                <c:pt idx="969">
                  <c:v>0.99241754261569726</c:v>
                </c:pt>
                <c:pt idx="970">
                  <c:v>0.9929041213470533</c:v>
                </c:pt>
                <c:pt idx="971">
                  <c:v>0.99343175478697354</c:v>
                </c:pt>
                <c:pt idx="972">
                  <c:v>0.99398621902957573</c:v>
                </c:pt>
                <c:pt idx="973">
                  <c:v>0.99451675472233148</c:v>
                </c:pt>
                <c:pt idx="974">
                  <c:v>0.99509654330800934</c:v>
                </c:pt>
                <c:pt idx="975">
                  <c:v>0.99568554293881828</c:v>
                </c:pt>
                <c:pt idx="976">
                  <c:v>0.99630713552351347</c:v>
                </c:pt>
                <c:pt idx="977">
                  <c:v>0.99692182782284222</c:v>
                </c:pt>
                <c:pt idx="978">
                  <c:v>0.99753534487228668</c:v>
                </c:pt>
                <c:pt idx="979">
                  <c:v>0.9981197802263202</c:v>
                </c:pt>
                <c:pt idx="980">
                  <c:v>0.99873699778062619</c:v>
                </c:pt>
                <c:pt idx="981">
                  <c:v>0.99932310651958622</c:v>
                </c:pt>
                <c:pt idx="982">
                  <c:v>0.99990911862363063</c:v>
                </c:pt>
                <c:pt idx="983">
                  <c:v>1.0004759727638541</c:v>
                </c:pt>
                <c:pt idx="984">
                  <c:v>1.0010545732694494</c:v>
                </c:pt>
                <c:pt idx="985">
                  <c:v>1.001597198239244</c:v>
                </c:pt>
                <c:pt idx="986">
                  <c:v>1.0020992068822832</c:v>
                </c:pt>
                <c:pt idx="987">
                  <c:v>1.0025877109757184</c:v>
                </c:pt>
                <c:pt idx="988">
                  <c:v>1.003101195808477</c:v>
                </c:pt>
                <c:pt idx="989">
                  <c:v>1.0035755612023238</c:v>
                </c:pt>
                <c:pt idx="990">
                  <c:v>1.0041534808945247</c:v>
                </c:pt>
                <c:pt idx="991">
                  <c:v>1.004736606473869</c:v>
                </c:pt>
                <c:pt idx="992">
                  <c:v>1.0052814652021134</c:v>
                </c:pt>
                <c:pt idx="993">
                  <c:v>1.005853030851795</c:v>
                </c:pt>
                <c:pt idx="994">
                  <c:v>1.006386942744169</c:v>
                </c:pt>
                <c:pt idx="995">
                  <c:v>1.0069148471568656</c:v>
                </c:pt>
                <c:pt idx="996">
                  <c:v>1.0074219107914069</c:v>
                </c:pt>
                <c:pt idx="997">
                  <c:v>1.0079267525449487</c:v>
                </c:pt>
                <c:pt idx="998">
                  <c:v>1.008422331644995</c:v>
                </c:pt>
                <c:pt idx="999">
                  <c:v>1.0088839880462639</c:v>
                </c:pt>
                <c:pt idx="1000">
                  <c:v>1.0093540276596316</c:v>
                </c:pt>
                <c:pt idx="1001">
                  <c:v>1.0098304196014991</c:v>
                </c:pt>
                <c:pt idx="1002">
                  <c:v>1.0103023862343694</c:v>
                </c:pt>
                <c:pt idx="1003">
                  <c:v>1.0107930311781943</c:v>
                </c:pt>
                <c:pt idx="1004">
                  <c:v>1.0112902450731627</c:v>
                </c:pt>
                <c:pt idx="1005">
                  <c:v>1.0117806988572986</c:v>
                </c:pt>
                <c:pt idx="1006">
                  <c:v>1.0123376482635325</c:v>
                </c:pt>
                <c:pt idx="1007">
                  <c:v>1.012883513541168</c:v>
                </c:pt>
                <c:pt idx="1008">
                  <c:v>1.0133814725396395</c:v>
                </c:pt>
                <c:pt idx="1009">
                  <c:v>1.0138578345932103</c:v>
                </c:pt>
                <c:pt idx="1010">
                  <c:v>1.0143217528843087</c:v>
                </c:pt>
                <c:pt idx="1011">
                  <c:v>1.0148247896221245</c:v>
                </c:pt>
                <c:pt idx="1012">
                  <c:v>1.0153266620633192</c:v>
                </c:pt>
                <c:pt idx="1013">
                  <c:v>1.0158165893297131</c:v>
                </c:pt>
                <c:pt idx="1014">
                  <c:v>1.0163231938452215</c:v>
                </c:pt>
                <c:pt idx="1015">
                  <c:v>1.0168518700170925</c:v>
                </c:pt>
                <c:pt idx="1016">
                  <c:v>1.0173267737875344</c:v>
                </c:pt>
                <c:pt idx="1017">
                  <c:v>1.0178011994093052</c:v>
                </c:pt>
                <c:pt idx="1018">
                  <c:v>1.0182595906673932</c:v>
                </c:pt>
                <c:pt idx="1019">
                  <c:v>1.0187062140865526</c:v>
                </c:pt>
                <c:pt idx="1020">
                  <c:v>1.0191942204965121</c:v>
                </c:pt>
                <c:pt idx="1021">
                  <c:v>1.0196905061942567</c:v>
                </c:pt>
                <c:pt idx="1022">
                  <c:v>1.020163068573809</c:v>
                </c:pt>
                <c:pt idx="1023">
                  <c:v>1.0206360778305252</c:v>
                </c:pt>
                <c:pt idx="1024">
                  <c:v>1.0210999672491663</c:v>
                </c:pt>
                <c:pt idx="1025">
                  <c:v>1.0215091387502564</c:v>
                </c:pt>
                <c:pt idx="1026">
                  <c:v>1.0219152610249818</c:v>
                </c:pt>
                <c:pt idx="1027">
                  <c:v>1.0223256791939095</c:v>
                </c:pt>
                <c:pt idx="1028">
                  <c:v>1.0227208530366849</c:v>
                </c:pt>
                <c:pt idx="1029">
                  <c:v>1.0230998427883558</c:v>
                </c:pt>
                <c:pt idx="1030">
                  <c:v>1.023444839948189</c:v>
                </c:pt>
                <c:pt idx="1031">
                  <c:v>1.0237312486924928</c:v>
                </c:pt>
                <c:pt idx="1032">
                  <c:v>1.024061464641052</c:v>
                </c:pt>
                <c:pt idx="1033">
                  <c:v>1.0243912352031974</c:v>
                </c:pt>
                <c:pt idx="1034">
                  <c:v>1.0247638333515257</c:v>
                </c:pt>
                <c:pt idx="1035">
                  <c:v>1.0251564135447562</c:v>
                </c:pt>
                <c:pt idx="1036">
                  <c:v>1.0255529167720143</c:v>
                </c:pt>
                <c:pt idx="1037">
                  <c:v>1.025926680560963</c:v>
                </c:pt>
                <c:pt idx="1038">
                  <c:v>1.0263054679773651</c:v>
                </c:pt>
                <c:pt idx="1039">
                  <c:v>1.0266584215674261</c:v>
                </c:pt>
                <c:pt idx="1040">
                  <c:v>1.0270954379858244</c:v>
                </c:pt>
                <c:pt idx="1041">
                  <c:v>1.0275442101408638</c:v>
                </c:pt>
                <c:pt idx="1042">
                  <c:v>1.0280006052793798</c:v>
                </c:pt>
                <c:pt idx="1043">
                  <c:v>1.0284819547548241</c:v>
                </c:pt>
                <c:pt idx="1044">
                  <c:v>1.0289474112191628</c:v>
                </c:pt>
                <c:pt idx="1045">
                  <c:v>1.0293485051058031</c:v>
                </c:pt>
                <c:pt idx="1046">
                  <c:v>1.0297120910811619</c:v>
                </c:pt>
                <c:pt idx="1047">
                  <c:v>1.0300820199481977</c:v>
                </c:pt>
                <c:pt idx="1048">
                  <c:v>1.0303792071386333</c:v>
                </c:pt>
                <c:pt idx="1049">
                  <c:v>1.0306543929462362</c:v>
                </c:pt>
                <c:pt idx="1050">
                  <c:v>1.0309237186518878</c:v>
                </c:pt>
                <c:pt idx="1051">
                  <c:v>1.0312459143338508</c:v>
                </c:pt>
                <c:pt idx="1052">
                  <c:v>1.0315833938168963</c:v>
                </c:pt>
                <c:pt idx="1053">
                  <c:v>1.0318890078019678</c:v>
                </c:pt>
                <c:pt idx="1054">
                  <c:v>1.0321793748103234</c:v>
                </c:pt>
                <c:pt idx="1055">
                  <c:v>1.0324873602778919</c:v>
                </c:pt>
                <c:pt idx="1056">
                  <c:v>1.0327770150873268</c:v>
                </c:pt>
                <c:pt idx="1057">
                  <c:v>1.033083354059031</c:v>
                </c:pt>
                <c:pt idx="1058">
                  <c:v>1.0334033323117846</c:v>
                </c:pt>
                <c:pt idx="1059">
                  <c:v>1.0337019774856895</c:v>
                </c:pt>
                <c:pt idx="1060">
                  <c:v>1.0339666932424609</c:v>
                </c:pt>
                <c:pt idx="1061">
                  <c:v>1.0342682724432635</c:v>
                </c:pt>
                <c:pt idx="1062">
                  <c:v>1.0345921276156043</c:v>
                </c:pt>
                <c:pt idx="1063">
                  <c:v>1.034964678669182</c:v>
                </c:pt>
                <c:pt idx="1064">
                  <c:v>1.0353663991454527</c:v>
                </c:pt>
                <c:pt idx="1065">
                  <c:v>1.0357691716662176</c:v>
                </c:pt>
                <c:pt idx="1066">
                  <c:v>1.0361485310419303</c:v>
                </c:pt>
                <c:pt idx="1067">
                  <c:v>1.0365298318292691</c:v>
                </c:pt>
                <c:pt idx="1068">
                  <c:v>1.0369450183946789</c:v>
                </c:pt>
                <c:pt idx="1069">
                  <c:v>1.0374034990762981</c:v>
                </c:pt>
                <c:pt idx="1070">
                  <c:v>1.0378772778437502</c:v>
                </c:pt>
                <c:pt idx="1071">
                  <c:v>1.0383370007489525</c:v>
                </c:pt>
                <c:pt idx="1072">
                  <c:v>1.0387728435134249</c:v>
                </c:pt>
                <c:pt idx="1073">
                  <c:v>1.0392465998010483</c:v>
                </c:pt>
                <c:pt idx="1074">
                  <c:v>1.0397524060783163</c:v>
                </c:pt>
                <c:pt idx="1075">
                  <c:v>1.0402569695564223</c:v>
                </c:pt>
                <c:pt idx="1076">
                  <c:v>1.0407837861465057</c:v>
                </c:pt>
                <c:pt idx="1077">
                  <c:v>1.0412515604554411</c:v>
                </c:pt>
                <c:pt idx="1078">
                  <c:v>1.041707429845605</c:v>
                </c:pt>
                <c:pt idx="1079">
                  <c:v>1.0421422605482462</c:v>
                </c:pt>
                <c:pt idx="1080">
                  <c:v>1.0425457222387275</c:v>
                </c:pt>
                <c:pt idx="1081">
                  <c:v>1.04288071883966</c:v>
                </c:pt>
                <c:pt idx="1082">
                  <c:v>1.043276432292477</c:v>
                </c:pt>
                <c:pt idx="1083">
                  <c:v>1.0436354603518703</c:v>
                </c:pt>
                <c:pt idx="1084">
                  <c:v>1.0440069626614155</c:v>
                </c:pt>
                <c:pt idx="1085">
                  <c:v>1.0444119067039366</c:v>
                </c:pt>
                <c:pt idx="1086">
                  <c:v>1.0448243251317744</c:v>
                </c:pt>
                <c:pt idx="1087">
                  <c:v>1.0451979546493577</c:v>
                </c:pt>
                <c:pt idx="1088">
                  <c:v>1.0455699984785969</c:v>
                </c:pt>
                <c:pt idx="1089">
                  <c:v>1.0459054182072178</c:v>
                </c:pt>
                <c:pt idx="1090">
                  <c:v>1.0462479319662985</c:v>
                </c:pt>
                <c:pt idx="1091">
                  <c:v>1.0465684993036055</c:v>
                </c:pt>
                <c:pt idx="1092">
                  <c:v>1.0468576525909559</c:v>
                </c:pt>
                <c:pt idx="1093">
                  <c:v>1.0472221656090368</c:v>
                </c:pt>
                <c:pt idx="1094">
                  <c:v>1.0476329460310851</c:v>
                </c:pt>
                <c:pt idx="1095">
                  <c:v>1.0480362339606861</c:v>
                </c:pt>
                <c:pt idx="1096">
                  <c:v>1.0484359627490514</c:v>
                </c:pt>
                <c:pt idx="1097">
                  <c:v>1.0488532023248918</c:v>
                </c:pt>
                <c:pt idx="1098">
                  <c:v>1.0492633728645835</c:v>
                </c:pt>
                <c:pt idx="1099">
                  <c:v>1.0496337292361599</c:v>
                </c:pt>
                <c:pt idx="1100">
                  <c:v>1.0500436608876731</c:v>
                </c:pt>
                <c:pt idx="1101">
                  <c:v>1.0504545475608775</c:v>
                </c:pt>
                <c:pt idx="1102">
                  <c:v>1.0508826463143266</c:v>
                </c:pt>
                <c:pt idx="1103">
                  <c:v>1.0513156154438452</c:v>
                </c:pt>
                <c:pt idx="1104">
                  <c:v>1.0517928492396456</c:v>
                </c:pt>
                <c:pt idx="1105">
                  <c:v>1.0522053915770224</c:v>
                </c:pt>
                <c:pt idx="1106">
                  <c:v>1.0526074687527591</c:v>
                </c:pt>
                <c:pt idx="1107">
                  <c:v>1.0529790236131236</c:v>
                </c:pt>
                <c:pt idx="1108">
                  <c:v>1.0533862413154989</c:v>
                </c:pt>
                <c:pt idx="1109">
                  <c:v>1.0538425801697147</c:v>
                </c:pt>
                <c:pt idx="1110">
                  <c:v>1.0543248147327213</c:v>
                </c:pt>
                <c:pt idx="1111">
                  <c:v>1.0547886693276047</c:v>
                </c:pt>
                <c:pt idx="1112">
                  <c:v>1.0552739575487327</c:v>
                </c:pt>
                <c:pt idx="1113">
                  <c:v>1.0557442229860019</c:v>
                </c:pt>
                <c:pt idx="1114">
                  <c:v>1.0562454268829535</c:v>
                </c:pt>
                <c:pt idx="1115">
                  <c:v>1.05672917599522</c:v>
                </c:pt>
                <c:pt idx="1116">
                  <c:v>1.0572127033233782</c:v>
                </c:pt>
                <c:pt idx="1117">
                  <c:v>1.0576986460848579</c:v>
                </c:pt>
                <c:pt idx="1118">
                  <c:v>1.0581700429615</c:v>
                </c:pt>
                <c:pt idx="1119">
                  <c:v>1.0586536556371968</c:v>
                </c:pt>
                <c:pt idx="1120">
                  <c:v>1.0591244651390714</c:v>
                </c:pt>
                <c:pt idx="1121">
                  <c:v>1.0595705220275484</c:v>
                </c:pt>
                <c:pt idx="1122">
                  <c:v>1.0600016197553386</c:v>
                </c:pt>
                <c:pt idx="1123">
                  <c:v>1.0604172762648274</c:v>
                </c:pt>
                <c:pt idx="1124">
                  <c:v>1.0607785616368051</c:v>
                </c:pt>
                <c:pt idx="1125">
                  <c:v>1.0611442342804009</c:v>
                </c:pt>
                <c:pt idx="1126">
                  <c:v>1.0615089986957997</c:v>
                </c:pt>
                <c:pt idx="1127">
                  <c:v>1.0618816756567249</c:v>
                </c:pt>
                <c:pt idx="1128">
                  <c:v>1.0622148969322422</c:v>
                </c:pt>
                <c:pt idx="1129">
                  <c:v>1.0625064974051845</c:v>
                </c:pt>
                <c:pt idx="1130">
                  <c:v>1.0627850208738059</c:v>
                </c:pt>
                <c:pt idx="1131">
                  <c:v>1.0630902219675435</c:v>
                </c:pt>
                <c:pt idx="1132">
                  <c:v>1.0633596630556257</c:v>
                </c:pt>
                <c:pt idx="1133">
                  <c:v>1.0636431916135491</c:v>
                </c:pt>
                <c:pt idx="1134">
                  <c:v>1.063901384948635</c:v>
                </c:pt>
                <c:pt idx="1135">
                  <c:v>1.0641722409300249</c:v>
                </c:pt>
                <c:pt idx="1136">
                  <c:v>1.0643773653623172</c:v>
                </c:pt>
                <c:pt idx="1137">
                  <c:v>1.0645334076418871</c:v>
                </c:pt>
                <c:pt idx="1138">
                  <c:v>1.0646468025131657</c:v>
                </c:pt>
                <c:pt idx="1139">
                  <c:v>1.0646846294535193</c:v>
                </c:pt>
                <c:pt idx="1140">
                  <c:v>1.0647776006202918</c:v>
                </c:pt>
                <c:pt idx="1141">
                  <c:v>1.0648604598758722</c:v>
                </c:pt>
                <c:pt idx="1142">
                  <c:v>1.0649635431018658</c:v>
                </c:pt>
                <c:pt idx="1143">
                  <c:v>1.0650682831323957</c:v>
                </c:pt>
                <c:pt idx="1144">
                  <c:v>1.0651598070049397</c:v>
                </c:pt>
                <c:pt idx="1145">
                  <c:v>1.0652696243701381</c:v>
                </c:pt>
                <c:pt idx="1146">
                  <c:v>1.0653760464163271</c:v>
                </c:pt>
                <c:pt idx="1147">
                  <c:v>1.0654507604305035</c:v>
                </c:pt>
                <c:pt idx="1148">
                  <c:v>1.0654799809167554</c:v>
                </c:pt>
                <c:pt idx="1149">
                  <c:v>1.0654701164041862</c:v>
                </c:pt>
                <c:pt idx="1150">
                  <c:v>1.0654753094621179</c:v>
                </c:pt>
                <c:pt idx="1151">
                  <c:v>1.0654623551063513</c:v>
                </c:pt>
                <c:pt idx="1152">
                  <c:v>1.065404387226305</c:v>
                </c:pt>
                <c:pt idx="1153">
                  <c:v>1.0653932176717607</c:v>
                </c:pt>
                <c:pt idx="1154">
                  <c:v>1.0654207022903888</c:v>
                </c:pt>
                <c:pt idx="1155">
                  <c:v>1.0654622803282336</c:v>
                </c:pt>
                <c:pt idx="1156">
                  <c:v>1.0655455127022764</c:v>
                </c:pt>
                <c:pt idx="1157">
                  <c:v>1.0656435956364527</c:v>
                </c:pt>
                <c:pt idx="1158">
                  <c:v>1.0657581381398031</c:v>
                </c:pt>
                <c:pt idx="1159">
                  <c:v>1.0659135879203141</c:v>
                </c:pt>
                <c:pt idx="1160">
                  <c:v>1.0660943458963434</c:v>
                </c:pt>
                <c:pt idx="1161">
                  <c:v>1.0663035065102122</c:v>
                </c:pt>
                <c:pt idx="1162">
                  <c:v>1.0664924402298688</c:v>
                </c:pt>
                <c:pt idx="1163">
                  <c:v>1.0666987361360767</c:v>
                </c:pt>
                <c:pt idx="1164">
                  <c:v>1.0669212648053592</c:v>
                </c:pt>
                <c:pt idx="1165">
                  <c:v>1.0670891429118528</c:v>
                </c:pt>
                <c:pt idx="1166">
                  <c:v>1.0671944844390306</c:v>
                </c:pt>
                <c:pt idx="1167">
                  <c:v>1.0672750665740109</c:v>
                </c:pt>
                <c:pt idx="1168">
                  <c:v>1.0673787537742132</c:v>
                </c:pt>
                <c:pt idx="1169">
                  <c:v>1.0674870659443982</c:v>
                </c:pt>
                <c:pt idx="1170">
                  <c:v>1.0676149926288745</c:v>
                </c:pt>
                <c:pt idx="1171">
                  <c:v>1.0677426421265468</c:v>
                </c:pt>
                <c:pt idx="1172">
                  <c:v>1.0678385886246851</c:v>
                </c:pt>
                <c:pt idx="1173">
                  <c:v>1.0678876307329932</c:v>
                </c:pt>
                <c:pt idx="1174">
                  <c:v>1.0679441803081744</c:v>
                </c:pt>
                <c:pt idx="1175">
                  <c:v>1.0680126071348384</c:v>
                </c:pt>
                <c:pt idx="1176">
                  <c:v>1.068062310161509</c:v>
                </c:pt>
                <c:pt idx="1177">
                  <c:v>1.0681541770306173</c:v>
                </c:pt>
                <c:pt idx="1178">
                  <c:v>1.0682176828730443</c:v>
                </c:pt>
                <c:pt idx="1179">
                  <c:v>1.0682787059434562</c:v>
                </c:pt>
                <c:pt idx="1180">
                  <c:v>1.0683849753436954</c:v>
                </c:pt>
                <c:pt idx="1181">
                  <c:v>1.0685023608970081</c:v>
                </c:pt>
                <c:pt idx="1182">
                  <c:v>1.0686282624703547</c:v>
                </c:pt>
                <c:pt idx="1183">
                  <c:v>1.0687553239990988</c:v>
                </c:pt>
                <c:pt idx="1184">
                  <c:v>1.0688248737238339</c:v>
                </c:pt>
                <c:pt idx="1185">
                  <c:v>1.0689328204515023</c:v>
                </c:pt>
                <c:pt idx="1186">
                  <c:v>1.0690029348711552</c:v>
                </c:pt>
                <c:pt idx="1187">
                  <c:v>1.0690586797132273</c:v>
                </c:pt>
                <c:pt idx="1188">
                  <c:v>1.0691206756161353</c:v>
                </c:pt>
                <c:pt idx="1189">
                  <c:v>1.0691008974050809</c:v>
                </c:pt>
                <c:pt idx="1190">
                  <c:v>1.0690988935494736</c:v>
                </c:pt>
                <c:pt idx="1191">
                  <c:v>1.069187892359575</c:v>
                </c:pt>
                <c:pt idx="1192">
                  <c:v>1.0692903972954502</c:v>
                </c:pt>
                <c:pt idx="1193">
                  <c:v>1.0693665118296745</c:v>
                </c:pt>
                <c:pt idx="1194">
                  <c:v>1.0694101512691732</c:v>
                </c:pt>
                <c:pt idx="1195">
                  <c:v>1.0695233123353829</c:v>
                </c:pt>
                <c:pt idx="1196">
                  <c:v>1.069568792553691</c:v>
                </c:pt>
                <c:pt idx="1197">
                  <c:v>1.0696526461035742</c:v>
                </c:pt>
                <c:pt idx="1198">
                  <c:v>1.0697656020780368</c:v>
                </c:pt>
                <c:pt idx="1199">
                  <c:v>1.069907832836869</c:v>
                </c:pt>
                <c:pt idx="1200">
                  <c:v>1.0699761227132261</c:v>
                </c:pt>
                <c:pt idx="1201">
                  <c:v>1.0701332537600814</c:v>
                </c:pt>
                <c:pt idx="1202">
                  <c:v>1.0702031562315704</c:v>
                </c:pt>
                <c:pt idx="1203">
                  <c:v>1.070231353915396</c:v>
                </c:pt>
                <c:pt idx="1204">
                  <c:v>1.070233784018839</c:v>
                </c:pt>
                <c:pt idx="1205">
                  <c:v>1.0702538858401007</c:v>
                </c:pt>
                <c:pt idx="1206">
                  <c:v>1.0703334920470848</c:v>
                </c:pt>
                <c:pt idx="1207">
                  <c:v>1.0704574740321018</c:v>
                </c:pt>
                <c:pt idx="1208">
                  <c:v>1.0705481344037535</c:v>
                </c:pt>
                <c:pt idx="1209">
                  <c:v>1.0705673773807136</c:v>
                </c:pt>
                <c:pt idx="1210">
                  <c:v>1.070564285702243</c:v>
                </c:pt>
                <c:pt idx="1211">
                  <c:v>1.0705644982092974</c:v>
                </c:pt>
                <c:pt idx="1212">
                  <c:v>1.0706685238247584</c:v>
                </c:pt>
                <c:pt idx="1213">
                  <c:v>1.0707771171201619</c:v>
                </c:pt>
                <c:pt idx="1214">
                  <c:v>1.0709142379548857</c:v>
                </c:pt>
                <c:pt idx="1215">
                  <c:v>1.0709335059872132</c:v>
                </c:pt>
                <c:pt idx="1216">
                  <c:v>1.0709593912257545</c:v>
                </c:pt>
                <c:pt idx="1217">
                  <c:v>1.0708738326825875</c:v>
                </c:pt>
                <c:pt idx="1218">
                  <c:v>1.0706971036499586</c:v>
                </c:pt>
                <c:pt idx="1219">
                  <c:v>1.0705643751397838</c:v>
                </c:pt>
                <c:pt idx="1220">
                  <c:v>1.0704630167963136</c:v>
                </c:pt>
                <c:pt idx="1221">
                  <c:v>1.0704011430920646</c:v>
                </c:pt>
                <c:pt idx="1222">
                  <c:v>1.070267802972263</c:v>
                </c:pt>
                <c:pt idx="1223">
                  <c:v>1.070140425397184</c:v>
                </c:pt>
                <c:pt idx="1224">
                  <c:v>1.0700029411764456</c:v>
                </c:pt>
                <c:pt idx="1225">
                  <c:v>1.0699264884934765</c:v>
                </c:pt>
                <c:pt idx="1226">
                  <c:v>1.06985260679287</c:v>
                </c:pt>
                <c:pt idx="1227">
                  <c:v>1.0697897310999089</c:v>
                </c:pt>
                <c:pt idx="1228">
                  <c:v>1.0697610623735307</c:v>
                </c:pt>
                <c:pt idx="1229">
                  <c:v>1.0696640859634685</c:v>
                </c:pt>
                <c:pt idx="1230">
                  <c:v>1.0695557696267648</c:v>
                </c:pt>
                <c:pt idx="1231">
                  <c:v>1.0694471183356224</c:v>
                </c:pt>
                <c:pt idx="1232">
                  <c:v>1.0693232325624591</c:v>
                </c:pt>
                <c:pt idx="1233">
                  <c:v>1.0691531004039336</c:v>
                </c:pt>
                <c:pt idx="1234">
                  <c:v>1.0689569055923411</c:v>
                </c:pt>
                <c:pt idx="1235">
                  <c:v>1.0687985115830185</c:v>
                </c:pt>
                <c:pt idx="1236">
                  <c:v>1.0686168507609157</c:v>
                </c:pt>
                <c:pt idx="1237">
                  <c:v>1.0684146138439525</c:v>
                </c:pt>
                <c:pt idx="1238">
                  <c:v>1.0682273434543159</c:v>
                </c:pt>
                <c:pt idx="1239">
                  <c:v>1.068015784034146</c:v>
                </c:pt>
                <c:pt idx="1240">
                  <c:v>1.0677830789915495</c:v>
                </c:pt>
                <c:pt idx="1241">
                  <c:v>1.0675362534114525</c:v>
                </c:pt>
                <c:pt idx="1242">
                  <c:v>1.0672811775831239</c:v>
                </c:pt>
                <c:pt idx="1243">
                  <c:v>1.0671367653827315</c:v>
                </c:pt>
                <c:pt idx="1244">
                  <c:v>1.0670678219357472</c:v>
                </c:pt>
                <c:pt idx="1245">
                  <c:v>1.0669636127769488</c:v>
                </c:pt>
                <c:pt idx="1246">
                  <c:v>1.0668308865416758</c:v>
                </c:pt>
                <c:pt idx="1247">
                  <c:v>1.0667325210791678</c:v>
                </c:pt>
                <c:pt idx="1248">
                  <c:v>1.0666092407438628</c:v>
                </c:pt>
                <c:pt idx="1249">
                  <c:v>1.0665316020239817</c:v>
                </c:pt>
                <c:pt idx="1250">
                  <c:v>1.0665382795694958</c:v>
                </c:pt>
                <c:pt idx="1251">
                  <c:v>1.0665372905426103</c:v>
                </c:pt>
                <c:pt idx="1252">
                  <c:v>1.0665133445294614</c:v>
                </c:pt>
                <c:pt idx="1253">
                  <c:v>1.0664949244193627</c:v>
                </c:pt>
                <c:pt idx="1254">
                  <c:v>1.0664972826950749</c:v>
                </c:pt>
                <c:pt idx="1255">
                  <c:v>1.0664593181692072</c:v>
                </c:pt>
                <c:pt idx="1256">
                  <c:v>1.0664278499128614</c:v>
                </c:pt>
                <c:pt idx="1257">
                  <c:v>1.0664038710936179</c:v>
                </c:pt>
                <c:pt idx="1258">
                  <c:v>1.0663413059393112</c:v>
                </c:pt>
                <c:pt idx="1259">
                  <c:v>1.0663147072289838</c:v>
                </c:pt>
                <c:pt idx="1260">
                  <c:v>1.0662151267878968</c:v>
                </c:pt>
                <c:pt idx="1261">
                  <c:v>1.0661571874952067</c:v>
                </c:pt>
                <c:pt idx="1262">
                  <c:v>1.0661499750058536</c:v>
                </c:pt>
                <c:pt idx="1263">
                  <c:v>1.0661095998425201</c:v>
                </c:pt>
                <c:pt idx="1264">
                  <c:v>1.0660868584539671</c:v>
                </c:pt>
                <c:pt idx="1265">
                  <c:v>1.0660960731427609</c:v>
                </c:pt>
                <c:pt idx="1266">
                  <c:v>1.0661095423385567</c:v>
                </c:pt>
                <c:pt idx="1267">
                  <c:v>1.0661991614477875</c:v>
                </c:pt>
                <c:pt idx="1268">
                  <c:v>1.0662422905372955</c:v>
                </c:pt>
                <c:pt idx="1269">
                  <c:v>1.0662363627582523</c:v>
                </c:pt>
                <c:pt idx="1270">
                  <c:v>1.0662679772862622</c:v>
                </c:pt>
                <c:pt idx="1271">
                  <c:v>1.0662896548236911</c:v>
                </c:pt>
                <c:pt idx="1272">
                  <c:v>1.0662795789076358</c:v>
                </c:pt>
                <c:pt idx="1273">
                  <c:v>1.0662508612358454</c:v>
                </c:pt>
                <c:pt idx="1274">
                  <c:v>1.0662237826533851</c:v>
                </c:pt>
                <c:pt idx="1275">
                  <c:v>1.0662146014131486</c:v>
                </c:pt>
                <c:pt idx="1276">
                  <c:v>1.0661445133272864</c:v>
                </c:pt>
                <c:pt idx="1277">
                  <c:v>1.0660945622538571</c:v>
                </c:pt>
                <c:pt idx="1278">
                  <c:v>1.0660283254258263</c:v>
                </c:pt>
                <c:pt idx="1279">
                  <c:v>1.0659701841631477</c:v>
                </c:pt>
                <c:pt idx="1280">
                  <c:v>1.0659148248744028</c:v>
                </c:pt>
                <c:pt idx="1281">
                  <c:v>1.0659291650435405</c:v>
                </c:pt>
                <c:pt idx="1282">
                  <c:v>1.0659117675658827</c:v>
                </c:pt>
                <c:pt idx="1283">
                  <c:v>1.0659015701628221</c:v>
                </c:pt>
                <c:pt idx="1284">
                  <c:v>1.0658261236625239</c:v>
                </c:pt>
                <c:pt idx="1285">
                  <c:v>1.0657894553644087</c:v>
                </c:pt>
                <c:pt idx="1286">
                  <c:v>1.0656934123899482</c:v>
                </c:pt>
                <c:pt idx="1287">
                  <c:v>1.0655925604207588</c:v>
                </c:pt>
                <c:pt idx="1288">
                  <c:v>1.0654484994086313</c:v>
                </c:pt>
                <c:pt idx="1289">
                  <c:v>1.0653143060219514</c:v>
                </c:pt>
                <c:pt idx="1290">
                  <c:v>1.0652127018170126</c:v>
                </c:pt>
                <c:pt idx="1291">
                  <c:v>1.0651793051269383</c:v>
                </c:pt>
                <c:pt idx="1292">
                  <c:v>1.065047764580328</c:v>
                </c:pt>
                <c:pt idx="1293">
                  <c:v>1.064957417705559</c:v>
                </c:pt>
                <c:pt idx="1294">
                  <c:v>1.0648720458114527</c:v>
                </c:pt>
                <c:pt idx="1295">
                  <c:v>1.0647386401613306</c:v>
                </c:pt>
                <c:pt idx="1296">
                  <c:v>1.0646118137256715</c:v>
                </c:pt>
                <c:pt idx="1297">
                  <c:v>1.0645903815859012</c:v>
                </c:pt>
                <c:pt idx="1298">
                  <c:v>1.0645515616422017</c:v>
                </c:pt>
                <c:pt idx="1299">
                  <c:v>1.0644998760702933</c:v>
                </c:pt>
                <c:pt idx="1300">
                  <c:v>1.064480158310501</c:v>
                </c:pt>
                <c:pt idx="1301">
                  <c:v>1.0645498203848789</c:v>
                </c:pt>
                <c:pt idx="1302">
                  <c:v>1.0645914559535734</c:v>
                </c:pt>
                <c:pt idx="1303">
                  <c:v>1.0646198840719732</c:v>
                </c:pt>
                <c:pt idx="1304">
                  <c:v>1.0646184439428406</c:v>
                </c:pt>
                <c:pt idx="1305">
                  <c:v>1.0646472522982418</c:v>
                </c:pt>
                <c:pt idx="1306">
                  <c:v>1.064610498988761</c:v>
                </c:pt>
                <c:pt idx="1307">
                  <c:v>1.0646003239739006</c:v>
                </c:pt>
                <c:pt idx="1308">
                  <c:v>1.0645914371473015</c:v>
                </c:pt>
                <c:pt idx="1309">
                  <c:v>1.0645858397011618</c:v>
                </c:pt>
                <c:pt idx="1310">
                  <c:v>1.0645540418361616</c:v>
                </c:pt>
                <c:pt idx="1311">
                  <c:v>1.0645091401771134</c:v>
                </c:pt>
                <c:pt idx="1312">
                  <c:v>1.0645065683288799</c:v>
                </c:pt>
                <c:pt idx="1313">
                  <c:v>1.0644918191363879</c:v>
                </c:pt>
                <c:pt idx="1314">
                  <c:v>1.0644232744130309</c:v>
                </c:pt>
                <c:pt idx="1315">
                  <c:v>1.0642746897940705</c:v>
                </c:pt>
                <c:pt idx="1316">
                  <c:v>1.0641179484986127</c:v>
                </c:pt>
                <c:pt idx="1317">
                  <c:v>1.0639019863810177</c:v>
                </c:pt>
                <c:pt idx="1318">
                  <c:v>1.0637293775858818</c:v>
                </c:pt>
                <c:pt idx="1319">
                  <c:v>1.0635597585589676</c:v>
                </c:pt>
                <c:pt idx="1320">
                  <c:v>1.0633938032744414</c:v>
                </c:pt>
                <c:pt idx="1321">
                  <c:v>1.063207479444626</c:v>
                </c:pt>
                <c:pt idx="1322">
                  <c:v>1.0630049052359167</c:v>
                </c:pt>
                <c:pt idx="1323">
                  <c:v>1.0627929954819124</c:v>
                </c:pt>
                <c:pt idx="1324">
                  <c:v>1.0626347090352266</c:v>
                </c:pt>
                <c:pt idx="1325">
                  <c:v>1.0624019653158325</c:v>
                </c:pt>
                <c:pt idx="1326">
                  <c:v>1.0621622490353795</c:v>
                </c:pt>
                <c:pt idx="1327">
                  <c:v>1.0618504049510267</c:v>
                </c:pt>
                <c:pt idx="1328">
                  <c:v>1.0615774316250897</c:v>
                </c:pt>
                <c:pt idx="1329">
                  <c:v>1.0613005794760155</c:v>
                </c:pt>
                <c:pt idx="1330">
                  <c:v>1.0610829839681193</c:v>
                </c:pt>
                <c:pt idx="1331">
                  <c:v>1.0607469031859182</c:v>
                </c:pt>
                <c:pt idx="1332">
                  <c:v>1.0605227694283814</c:v>
                </c:pt>
                <c:pt idx="1333">
                  <c:v>1.0602844015175839</c:v>
                </c:pt>
                <c:pt idx="1334">
                  <c:v>1.0600168897289837</c:v>
                </c:pt>
                <c:pt idx="1335">
                  <c:v>1.0597716088696234</c:v>
                </c:pt>
                <c:pt idx="1336">
                  <c:v>1.0595826658144916</c:v>
                </c:pt>
                <c:pt idx="1337">
                  <c:v>1.0594381299584423</c:v>
                </c:pt>
                <c:pt idx="1338">
                  <c:v>1.059289786556469</c:v>
                </c:pt>
                <c:pt idx="1339">
                  <c:v>1.0591261429162862</c:v>
                </c:pt>
                <c:pt idx="1340">
                  <c:v>1.0589753773484452</c:v>
                </c:pt>
                <c:pt idx="1341">
                  <c:v>1.0588378063974007</c:v>
                </c:pt>
                <c:pt idx="1342">
                  <c:v>1.0586669773370572</c:v>
                </c:pt>
                <c:pt idx="1343">
                  <c:v>1.0584990084836923</c:v>
                </c:pt>
                <c:pt idx="1344">
                  <c:v>1.0583474486016848</c:v>
                </c:pt>
                <c:pt idx="1345">
                  <c:v>1.0581933801314671</c:v>
                </c:pt>
                <c:pt idx="1346">
                  <c:v>1.0580113313667923</c:v>
                </c:pt>
                <c:pt idx="1347">
                  <c:v>1.0578326957998108</c:v>
                </c:pt>
                <c:pt idx="1348">
                  <c:v>1.0576150097789303</c:v>
                </c:pt>
                <c:pt idx="1349">
                  <c:v>1.0573883026993816</c:v>
                </c:pt>
                <c:pt idx="1350">
                  <c:v>1.0571380163361932</c:v>
                </c:pt>
                <c:pt idx="1351">
                  <c:v>1.056911920791469</c:v>
                </c:pt>
                <c:pt idx="1352">
                  <c:v>1.0567425049419719</c:v>
                </c:pt>
                <c:pt idx="1353">
                  <c:v>1.056517129965663</c:v>
                </c:pt>
                <c:pt idx="1354">
                  <c:v>1.0562175731941328</c:v>
                </c:pt>
                <c:pt idx="1355">
                  <c:v>1.0559351417625293</c:v>
                </c:pt>
                <c:pt idx="1356">
                  <c:v>1.0556128548652841</c:v>
                </c:pt>
                <c:pt idx="1357">
                  <c:v>1.0553298037459409</c:v>
                </c:pt>
                <c:pt idx="1358">
                  <c:v>1.0550583544930463</c:v>
                </c:pt>
                <c:pt idx="1359">
                  <c:v>1.0547911613420851</c:v>
                </c:pt>
                <c:pt idx="1360">
                  <c:v>1.0545177681582538</c:v>
                </c:pt>
                <c:pt idx="1361">
                  <c:v>1.0542223348163395</c:v>
                </c:pt>
                <c:pt idx="1362">
                  <c:v>1.0539075854034197</c:v>
                </c:pt>
                <c:pt idx="1363">
                  <c:v>1.0536380405191403</c:v>
                </c:pt>
                <c:pt idx="1364">
                  <c:v>1.0533826737208221</c:v>
                </c:pt>
                <c:pt idx="1365">
                  <c:v>1.0530325004660215</c:v>
                </c:pt>
                <c:pt idx="1366">
                  <c:v>1.0525973041592773</c:v>
                </c:pt>
                <c:pt idx="1367">
                  <c:v>1.0520856416188422</c:v>
                </c:pt>
                <c:pt idx="1368">
                  <c:v>1.0516697808194817</c:v>
                </c:pt>
                <c:pt idx="1369">
                  <c:v>1.051294118457913</c:v>
                </c:pt>
                <c:pt idx="1370">
                  <c:v>1.0508779797968431</c:v>
                </c:pt>
                <c:pt idx="1371">
                  <c:v>1.0504899773402065</c:v>
                </c:pt>
                <c:pt idx="1372">
                  <c:v>1.050111656813969</c:v>
                </c:pt>
                <c:pt idx="1373">
                  <c:v>1.0497755969058629</c:v>
                </c:pt>
                <c:pt idx="1374">
                  <c:v>1.0494912014547926</c:v>
                </c:pt>
                <c:pt idx="1375">
                  <c:v>1.0491989806649666</c:v>
                </c:pt>
                <c:pt idx="1376">
                  <c:v>1.0489430895399703</c:v>
                </c:pt>
                <c:pt idx="1377">
                  <c:v>1.0486609742069224</c:v>
                </c:pt>
                <c:pt idx="1378">
                  <c:v>1.0483052693173591</c:v>
                </c:pt>
                <c:pt idx="1379">
                  <c:v>1.0479103185070902</c:v>
                </c:pt>
                <c:pt idx="1380">
                  <c:v>1.0475290275892897</c:v>
                </c:pt>
                <c:pt idx="1381">
                  <c:v>1.0471827908631404</c:v>
                </c:pt>
                <c:pt idx="1382">
                  <c:v>1.0468308419491879</c:v>
                </c:pt>
                <c:pt idx="1383">
                  <c:v>1.0465598946217591</c:v>
                </c:pt>
                <c:pt idx="1384">
                  <c:v>1.0462368961282795</c:v>
                </c:pt>
                <c:pt idx="1385">
                  <c:v>1.0459144871614001</c:v>
                </c:pt>
                <c:pt idx="1386">
                  <c:v>1.0455469089199083</c:v>
                </c:pt>
                <c:pt idx="1387">
                  <c:v>1.0451548058305544</c:v>
                </c:pt>
                <c:pt idx="1388">
                  <c:v>1.0447880646802972</c:v>
                </c:pt>
                <c:pt idx="1389">
                  <c:v>1.0444998578708578</c:v>
                </c:pt>
                <c:pt idx="1390">
                  <c:v>1.0442913068158155</c:v>
                </c:pt>
                <c:pt idx="1391">
                  <c:v>1.0441529879018765</c:v>
                </c:pt>
                <c:pt idx="1392">
                  <c:v>1.0440450219722137</c:v>
                </c:pt>
                <c:pt idx="1393">
                  <c:v>1.0438981948698098</c:v>
                </c:pt>
                <c:pt idx="1394">
                  <c:v>1.043928909691723</c:v>
                </c:pt>
                <c:pt idx="1395">
                  <c:v>1.0439515778146551</c:v>
                </c:pt>
                <c:pt idx="1396">
                  <c:v>1.0439451621291371</c:v>
                </c:pt>
                <c:pt idx="1397">
                  <c:v>1.0440552937343941</c:v>
                </c:pt>
                <c:pt idx="1398">
                  <c:v>1.0442267164773127</c:v>
                </c:pt>
                <c:pt idx="1399">
                  <c:v>1.0444621898192645</c:v>
                </c:pt>
                <c:pt idx="1400">
                  <c:v>1.0447046746055999</c:v>
                </c:pt>
                <c:pt idx="1401">
                  <c:v>1.0449030103185233</c:v>
                </c:pt>
                <c:pt idx="1402">
                  <c:v>1.0451076638007453</c:v>
                </c:pt>
                <c:pt idx="1403">
                  <c:v>1.0453366830888651</c:v>
                </c:pt>
                <c:pt idx="1404">
                  <c:v>1.045560918392765</c:v>
                </c:pt>
                <c:pt idx="1405">
                  <c:v>1.0457465343572006</c:v>
                </c:pt>
                <c:pt idx="1406">
                  <c:v>1.0459706507569335</c:v>
                </c:pt>
                <c:pt idx="1407">
                  <c:v>1.0462209433339902</c:v>
                </c:pt>
                <c:pt idx="1408">
                  <c:v>1.0464696105197382</c:v>
                </c:pt>
                <c:pt idx="1409">
                  <c:v>1.0468049782173836</c:v>
                </c:pt>
                <c:pt idx="1410">
                  <c:v>1.0470827598749344</c:v>
                </c:pt>
                <c:pt idx="1411">
                  <c:v>1.0473281385007327</c:v>
                </c:pt>
                <c:pt idx="1412">
                  <c:v>1.0475457017529479</c:v>
                </c:pt>
                <c:pt idx="1413">
                  <c:v>1.0477776391237581</c:v>
                </c:pt>
                <c:pt idx="1414">
                  <c:v>1.048026781824893</c:v>
                </c:pt>
                <c:pt idx="1415">
                  <c:v>1.0482083314220136</c:v>
                </c:pt>
                <c:pt idx="1416">
                  <c:v>1.0483736556970265</c:v>
                </c:pt>
                <c:pt idx="1417">
                  <c:v>1.0485639588723661</c:v>
                </c:pt>
                <c:pt idx="1418">
                  <c:v>1.0488137534839759</c:v>
                </c:pt>
                <c:pt idx="1419">
                  <c:v>1.0490646507541261</c:v>
                </c:pt>
                <c:pt idx="1420">
                  <c:v>1.0492928444757583</c:v>
                </c:pt>
                <c:pt idx="1421">
                  <c:v>1.0494277453612668</c:v>
                </c:pt>
                <c:pt idx="1422">
                  <c:v>1.0495522168665712</c:v>
                </c:pt>
                <c:pt idx="1423">
                  <c:v>1.0496957182753994</c:v>
                </c:pt>
                <c:pt idx="1424">
                  <c:v>1.0498608508165053</c:v>
                </c:pt>
                <c:pt idx="1425">
                  <c:v>1.0500591300573561</c:v>
                </c:pt>
                <c:pt idx="1426">
                  <c:v>1.0502824295916797</c:v>
                </c:pt>
                <c:pt idx="1427">
                  <c:v>1.050513029880493</c:v>
                </c:pt>
                <c:pt idx="1428">
                  <c:v>1.0507786450973446</c:v>
                </c:pt>
                <c:pt idx="1429">
                  <c:v>1.051035941325168</c:v>
                </c:pt>
                <c:pt idx="1430">
                  <c:v>1.0512644905325339</c:v>
                </c:pt>
                <c:pt idx="1431">
                  <c:v>1.0514745745430529</c:v>
                </c:pt>
                <c:pt idx="1432">
                  <c:v>1.051697542572209</c:v>
                </c:pt>
                <c:pt idx="1433">
                  <c:v>1.0519063418749801</c:v>
                </c:pt>
                <c:pt idx="1434">
                  <c:v>1.052172975660183</c:v>
                </c:pt>
                <c:pt idx="1435">
                  <c:v>1.0524486615797277</c:v>
                </c:pt>
                <c:pt idx="1436">
                  <c:v>1.0527885972901827</c:v>
                </c:pt>
                <c:pt idx="1437">
                  <c:v>1.0530823928020885</c:v>
                </c:pt>
                <c:pt idx="1438">
                  <c:v>1.053416478278993</c:v>
                </c:pt>
                <c:pt idx="1439">
                  <c:v>1.0537554878862334</c:v>
                </c:pt>
                <c:pt idx="1440">
                  <c:v>1.0540657446593913</c:v>
                </c:pt>
                <c:pt idx="1441">
                  <c:v>1.0544624545893322</c:v>
                </c:pt>
                <c:pt idx="1442">
                  <c:v>1.0548249464099322</c:v>
                </c:pt>
                <c:pt idx="1443">
                  <c:v>1.0550924656593428</c:v>
                </c:pt>
                <c:pt idx="1444">
                  <c:v>1.0553978115726519</c:v>
                </c:pt>
                <c:pt idx="1445">
                  <c:v>1.0557047887784237</c:v>
                </c:pt>
                <c:pt idx="1446">
                  <c:v>1.0559813517536574</c:v>
                </c:pt>
                <c:pt idx="1447">
                  <c:v>1.0562294112884323</c:v>
                </c:pt>
                <c:pt idx="1448">
                  <c:v>1.0565438959652385</c:v>
                </c:pt>
                <c:pt idx="1449">
                  <c:v>1.0568095963767685</c:v>
                </c:pt>
                <c:pt idx="1450">
                  <c:v>1.0570523881135965</c:v>
                </c:pt>
                <c:pt idx="1451">
                  <c:v>1.0573230278529118</c:v>
                </c:pt>
                <c:pt idx="1452">
                  <c:v>1.0576308723679502</c:v>
                </c:pt>
                <c:pt idx="1453">
                  <c:v>1.0578306737838679</c:v>
                </c:pt>
                <c:pt idx="1454">
                  <c:v>1.0581304350793101</c:v>
                </c:pt>
                <c:pt idx="1455">
                  <c:v>1.0584690157400092</c:v>
                </c:pt>
                <c:pt idx="1456">
                  <c:v>1.0588330163420065</c:v>
                </c:pt>
                <c:pt idx="1457">
                  <c:v>1.0591558831050636</c:v>
                </c:pt>
                <c:pt idx="1458">
                  <c:v>1.0594112358184071</c:v>
                </c:pt>
                <c:pt idx="1459">
                  <c:v>1.0596226842394278</c:v>
                </c:pt>
                <c:pt idx="1460">
                  <c:v>1.0598710888674197</c:v>
                </c:pt>
                <c:pt idx="1461">
                  <c:v>1.0601810634601037</c:v>
                </c:pt>
                <c:pt idx="1462">
                  <c:v>1.0604724836071864</c:v>
                </c:pt>
                <c:pt idx="1463">
                  <c:v>1.0607230450518652</c:v>
                </c:pt>
                <c:pt idx="1464">
                  <c:v>1.0609020488916026</c:v>
                </c:pt>
                <c:pt idx="1465">
                  <c:v>1.0610779612686212</c:v>
                </c:pt>
                <c:pt idx="1466">
                  <c:v>1.0612471671118033</c:v>
                </c:pt>
                <c:pt idx="1467">
                  <c:v>1.0614398487697927</c:v>
                </c:pt>
                <c:pt idx="1468">
                  <c:v>1.0616081849597327</c:v>
                </c:pt>
                <c:pt idx="1469">
                  <c:v>1.0618071648344169</c:v>
                </c:pt>
                <c:pt idx="1470">
                  <c:v>1.062018420833799</c:v>
                </c:pt>
                <c:pt idx="1471">
                  <c:v>1.0621894174065263</c:v>
                </c:pt>
                <c:pt idx="1472">
                  <c:v>1.0623505073052979</c:v>
                </c:pt>
                <c:pt idx="1473">
                  <c:v>1.0625621104031628</c:v>
                </c:pt>
                <c:pt idx="1474">
                  <c:v>1.0628570545584721</c:v>
                </c:pt>
                <c:pt idx="1475">
                  <c:v>1.0631112018582458</c:v>
                </c:pt>
                <c:pt idx="1476">
                  <c:v>1.0633709843794461</c:v>
                </c:pt>
                <c:pt idx="1477">
                  <c:v>1.0636262645816081</c:v>
                </c:pt>
                <c:pt idx="1478">
                  <c:v>1.0638888851348944</c:v>
                </c:pt>
                <c:pt idx="1479">
                  <c:v>1.0641645536454081</c:v>
                </c:pt>
                <c:pt idx="1480">
                  <c:v>1.0643706174465719</c:v>
                </c:pt>
                <c:pt idx="1481">
                  <c:v>1.0646318040140421</c:v>
                </c:pt>
                <c:pt idx="1482">
                  <c:v>1.0648946714855874</c:v>
                </c:pt>
                <c:pt idx="1483">
                  <c:v>1.065197097009646</c:v>
                </c:pt>
                <c:pt idx="1484">
                  <c:v>1.0654852952677947</c:v>
                </c:pt>
                <c:pt idx="1485">
                  <c:v>1.065816165995108</c:v>
                </c:pt>
                <c:pt idx="1486">
                  <c:v>1.0661971303354534</c:v>
                </c:pt>
                <c:pt idx="1487">
                  <c:v>1.0665776265083855</c:v>
                </c:pt>
                <c:pt idx="1488">
                  <c:v>1.0669964766233493</c:v>
                </c:pt>
                <c:pt idx="1489">
                  <c:v>1.0674505665572978</c:v>
                </c:pt>
                <c:pt idx="1490">
                  <c:v>1.0679418314549693</c:v>
                </c:pt>
                <c:pt idx="1491">
                  <c:v>1.068448143245303</c:v>
                </c:pt>
                <c:pt idx="1492">
                  <c:v>1.068920288895447</c:v>
                </c:pt>
                <c:pt idx="1493">
                  <c:v>1.0694332750271378</c:v>
                </c:pt>
                <c:pt idx="1494">
                  <c:v>1.0699243953342505</c:v>
                </c:pt>
                <c:pt idx="1495">
                  <c:v>1.070276179252905</c:v>
                </c:pt>
                <c:pt idx="1496">
                  <c:v>1.0705446437685515</c:v>
                </c:pt>
                <c:pt idx="1497">
                  <c:v>1.0708196854918797</c:v>
                </c:pt>
                <c:pt idx="1498">
                  <c:v>1.0711020406684826</c:v>
                </c:pt>
                <c:pt idx="1499">
                  <c:v>1.0714012620761981</c:v>
                </c:pt>
                <c:pt idx="1500">
                  <c:v>1.0717631978530742</c:v>
                </c:pt>
                <c:pt idx="1501">
                  <c:v>1.072126844004617</c:v>
                </c:pt>
                <c:pt idx="1502">
                  <c:v>1.0724434745220948</c:v>
                </c:pt>
                <c:pt idx="1503">
                  <c:v>1.0727851981612972</c:v>
                </c:pt>
                <c:pt idx="1504">
                  <c:v>1.0731277543415709</c:v>
                </c:pt>
                <c:pt idx="1505">
                  <c:v>1.073492680777044</c:v>
                </c:pt>
                <c:pt idx="1506">
                  <c:v>1.0738858030539939</c:v>
                </c:pt>
                <c:pt idx="1507">
                  <c:v>1.0743158308352425</c:v>
                </c:pt>
                <c:pt idx="1508">
                  <c:v>1.074737697525304</c:v>
                </c:pt>
                <c:pt idx="1509">
                  <c:v>1.0752056192428685</c:v>
                </c:pt>
                <c:pt idx="1510">
                  <c:v>1.0756484484428108</c:v>
                </c:pt>
                <c:pt idx="1511">
                  <c:v>1.0760265932868223</c:v>
                </c:pt>
                <c:pt idx="1512">
                  <c:v>1.0765118023642597</c:v>
                </c:pt>
                <c:pt idx="1513">
                  <c:v>1.0769768270560856</c:v>
                </c:pt>
                <c:pt idx="1514">
                  <c:v>1.0773711429444939</c:v>
                </c:pt>
                <c:pt idx="1515">
                  <c:v>1.077736588975571</c:v>
                </c:pt>
                <c:pt idx="1516">
                  <c:v>1.0780745573870649</c:v>
                </c:pt>
                <c:pt idx="1517">
                  <c:v>1.0784430495145656</c:v>
                </c:pt>
                <c:pt idx="1518">
                  <c:v>1.0788112321477767</c:v>
                </c:pt>
                <c:pt idx="1519">
                  <c:v>1.0790500948411756</c:v>
                </c:pt>
                <c:pt idx="1520">
                  <c:v>1.0792846142985817</c:v>
                </c:pt>
                <c:pt idx="1521">
                  <c:v>1.0795887745840691</c:v>
                </c:pt>
                <c:pt idx="1522">
                  <c:v>1.0798174182122044</c:v>
                </c:pt>
                <c:pt idx="1523">
                  <c:v>1.0799746106258246</c:v>
                </c:pt>
                <c:pt idx="1524">
                  <c:v>1.0801189523675154</c:v>
                </c:pt>
                <c:pt idx="1525">
                  <c:v>1.0802628138923749</c:v>
                </c:pt>
                <c:pt idx="1526">
                  <c:v>1.0803994233689493</c:v>
                </c:pt>
                <c:pt idx="1527">
                  <c:v>1.0804919370215589</c:v>
                </c:pt>
                <c:pt idx="1528">
                  <c:v>1.080562458514053</c:v>
                </c:pt>
                <c:pt idx="1529">
                  <c:v>1.0806294895013382</c:v>
                </c:pt>
                <c:pt idx="1530">
                  <c:v>1.080632409141409</c:v>
                </c:pt>
                <c:pt idx="1531">
                  <c:v>1.0806491499689135</c:v>
                </c:pt>
                <c:pt idx="1532">
                  <c:v>1.0807659444436448</c:v>
                </c:pt>
                <c:pt idx="1533">
                  <c:v>1.0808841580379669</c:v>
                </c:pt>
                <c:pt idx="1534">
                  <c:v>1.0810571250542409</c:v>
                </c:pt>
                <c:pt idx="1535">
                  <c:v>1.0812609372420392</c:v>
                </c:pt>
                <c:pt idx="1536">
                  <c:v>1.081522867155932</c:v>
                </c:pt>
                <c:pt idx="1537">
                  <c:v>1.0817652073383219</c:v>
                </c:pt>
                <c:pt idx="1538">
                  <c:v>1.082074433679356</c:v>
                </c:pt>
                <c:pt idx="1539">
                  <c:v>1.0823802135783789</c:v>
                </c:pt>
                <c:pt idx="1540">
                  <c:v>1.0827006797342644</c:v>
                </c:pt>
                <c:pt idx="1541">
                  <c:v>1.0830316839023617</c:v>
                </c:pt>
                <c:pt idx="1542">
                  <c:v>1.0833041307789666</c:v>
                </c:pt>
                <c:pt idx="1543">
                  <c:v>1.0835525218398032</c:v>
                </c:pt>
                <c:pt idx="1544">
                  <c:v>1.083832597886571</c:v>
                </c:pt>
                <c:pt idx="1545">
                  <c:v>1.0840463722130644</c:v>
                </c:pt>
                <c:pt idx="1546">
                  <c:v>1.0842813499012343</c:v>
                </c:pt>
                <c:pt idx="1547">
                  <c:v>1.0845470665925012</c:v>
                </c:pt>
                <c:pt idx="1548">
                  <c:v>1.0847624989278288</c:v>
                </c:pt>
                <c:pt idx="1549">
                  <c:v>1.0849252000997252</c:v>
                </c:pt>
                <c:pt idx="1550">
                  <c:v>1.0851168259655319</c:v>
                </c:pt>
                <c:pt idx="1551">
                  <c:v>1.0852884654998181</c:v>
                </c:pt>
                <c:pt idx="1552">
                  <c:v>1.0854797228828159</c:v>
                </c:pt>
                <c:pt idx="1553">
                  <c:v>1.0855851708356843</c:v>
                </c:pt>
                <c:pt idx="1554">
                  <c:v>1.0857065755321067</c:v>
                </c:pt>
                <c:pt idx="1555">
                  <c:v>1.0857787441536528</c:v>
                </c:pt>
                <c:pt idx="1556">
                  <c:v>1.0858738447909349</c:v>
                </c:pt>
                <c:pt idx="1557">
                  <c:v>1.0859395170097801</c:v>
                </c:pt>
                <c:pt idx="1558">
                  <c:v>1.0860986039973581</c:v>
                </c:pt>
                <c:pt idx="1559">
                  <c:v>1.086248352496846</c:v>
                </c:pt>
                <c:pt idx="1560">
                  <c:v>1.086397874922419</c:v>
                </c:pt>
                <c:pt idx="1561">
                  <c:v>1.0865447118581819</c:v>
                </c:pt>
                <c:pt idx="1562">
                  <c:v>1.086760696026724</c:v>
                </c:pt>
                <c:pt idx="1563">
                  <c:v>1.0870127284140649</c:v>
                </c:pt>
                <c:pt idx="1564">
                  <c:v>1.0872650858000359</c:v>
                </c:pt>
                <c:pt idx="1565">
                  <c:v>1.0874931076666206</c:v>
                </c:pt>
                <c:pt idx="1566">
                  <c:v>1.0877539511368193</c:v>
                </c:pt>
                <c:pt idx="1567">
                  <c:v>1.0880051953613341</c:v>
                </c:pt>
                <c:pt idx="1568">
                  <c:v>1.0882242954108243</c:v>
                </c:pt>
                <c:pt idx="1569">
                  <c:v>1.088511308308787</c:v>
                </c:pt>
                <c:pt idx="1570">
                  <c:v>1.0887931831605944</c:v>
                </c:pt>
                <c:pt idx="1571">
                  <c:v>1.0890616930995847</c:v>
                </c:pt>
                <c:pt idx="1572">
                  <c:v>1.0893379129233234</c:v>
                </c:pt>
                <c:pt idx="1573">
                  <c:v>1.0896713839416192</c:v>
                </c:pt>
                <c:pt idx="1574">
                  <c:v>1.0900834184013577</c:v>
                </c:pt>
                <c:pt idx="1575">
                  <c:v>1.0905113473935837</c:v>
                </c:pt>
                <c:pt idx="1576">
                  <c:v>1.0909402414250871</c:v>
                </c:pt>
                <c:pt idx="1577">
                  <c:v>1.0914019439517515</c:v>
                </c:pt>
                <c:pt idx="1578">
                  <c:v>1.0918684762523307</c:v>
                </c:pt>
                <c:pt idx="1579">
                  <c:v>1.092343942253261</c:v>
                </c:pt>
                <c:pt idx="1580">
                  <c:v>1.0928151974004077</c:v>
                </c:pt>
                <c:pt idx="1581">
                  <c:v>1.0932691862555313</c:v>
                </c:pt>
                <c:pt idx="1582">
                  <c:v>1.0936357865679696</c:v>
                </c:pt>
                <c:pt idx="1583">
                  <c:v>1.094116256505786</c:v>
                </c:pt>
                <c:pt idx="1584">
                  <c:v>1.0945937678189097</c:v>
                </c:pt>
                <c:pt idx="1585">
                  <c:v>1.0950696988449886</c:v>
                </c:pt>
                <c:pt idx="1586">
                  <c:v>1.0955289523544214</c:v>
                </c:pt>
                <c:pt idx="1587">
                  <c:v>1.0959395349356706</c:v>
                </c:pt>
                <c:pt idx="1588">
                  <c:v>1.0962458332133134</c:v>
                </c:pt>
                <c:pt idx="1589">
                  <c:v>1.0964777401489005</c:v>
                </c:pt>
                <c:pt idx="1590">
                  <c:v>1.0967191588826608</c:v>
                </c:pt>
                <c:pt idx="1591">
                  <c:v>1.09706149207048</c:v>
                </c:pt>
                <c:pt idx="1592">
                  <c:v>1.0974343365577337</c:v>
                </c:pt>
                <c:pt idx="1593">
                  <c:v>1.0977547811406054</c:v>
                </c:pt>
                <c:pt idx="1594">
                  <c:v>1.0980375077575784</c:v>
                </c:pt>
                <c:pt idx="1595">
                  <c:v>1.0983946296448635</c:v>
                </c:pt>
                <c:pt idx="1596">
                  <c:v>1.0987321290679231</c:v>
                </c:pt>
                <c:pt idx="1597">
                  <c:v>1.0991005838124506</c:v>
                </c:pt>
                <c:pt idx="1598">
                  <c:v>1.0994791365306664</c:v>
                </c:pt>
                <c:pt idx="1599">
                  <c:v>1.0997982508191073</c:v>
                </c:pt>
                <c:pt idx="1600">
                  <c:v>1.1001627941190046</c:v>
                </c:pt>
                <c:pt idx="1601">
                  <c:v>1.1006082273682385</c:v>
                </c:pt>
                <c:pt idx="1602">
                  <c:v>1.1010788500860818</c:v>
                </c:pt>
                <c:pt idx="1603">
                  <c:v>1.1015927976482094</c:v>
                </c:pt>
                <c:pt idx="1604">
                  <c:v>1.1020562879577518</c:v>
                </c:pt>
                <c:pt idx="1605">
                  <c:v>1.1025630331573986</c:v>
                </c:pt>
                <c:pt idx="1606">
                  <c:v>1.1030681306773344</c:v>
                </c:pt>
                <c:pt idx="1607">
                  <c:v>1.1036207970586907</c:v>
                </c:pt>
                <c:pt idx="1608">
                  <c:v>1.1041501201223134</c:v>
                </c:pt>
                <c:pt idx="1609">
                  <c:v>1.1047136791163781</c:v>
                </c:pt>
                <c:pt idx="1610">
                  <c:v>1.1052640962785383</c:v>
                </c:pt>
                <c:pt idx="1611">
                  <c:v>1.105816221687445</c:v>
                </c:pt>
                <c:pt idx="1612">
                  <c:v>1.1063265543005829</c:v>
                </c:pt>
                <c:pt idx="1613">
                  <c:v>1.1068315373208057</c:v>
                </c:pt>
                <c:pt idx="1614">
                  <c:v>1.1073883509696905</c:v>
                </c:pt>
                <c:pt idx="1615">
                  <c:v>1.107938621417272</c:v>
                </c:pt>
                <c:pt idx="1616">
                  <c:v>1.1084428066752505</c:v>
                </c:pt>
                <c:pt idx="1617">
                  <c:v>1.1090499280310793</c:v>
                </c:pt>
                <c:pt idx="1618">
                  <c:v>1.1097046446821932</c:v>
                </c:pt>
                <c:pt idx="1619">
                  <c:v>1.1104595323799911</c:v>
                </c:pt>
                <c:pt idx="1620">
                  <c:v>1.111103160342398</c:v>
                </c:pt>
                <c:pt idx="1621">
                  <c:v>1.1116981876153855</c:v>
                </c:pt>
                <c:pt idx="1622">
                  <c:v>1.1122851149783544</c:v>
                </c:pt>
                <c:pt idx="1623">
                  <c:v>1.1128373693243907</c:v>
                </c:pt>
                <c:pt idx="1624">
                  <c:v>1.1133920498064498</c:v>
                </c:pt>
                <c:pt idx="1625">
                  <c:v>1.1138962742870206</c:v>
                </c:pt>
                <c:pt idx="1626">
                  <c:v>1.114336020976209</c:v>
                </c:pt>
                <c:pt idx="1627">
                  <c:v>1.1147991749750246</c:v>
                </c:pt>
                <c:pt idx="1628">
                  <c:v>1.1153051161038059</c:v>
                </c:pt>
                <c:pt idx="1629">
                  <c:v>1.1157492507532554</c:v>
                </c:pt>
                <c:pt idx="1630">
                  <c:v>1.1162134111651305</c:v>
                </c:pt>
                <c:pt idx="1631">
                  <c:v>1.1166859900434267</c:v>
                </c:pt>
                <c:pt idx="1632">
                  <c:v>1.1171593347292945</c:v>
                </c:pt>
                <c:pt idx="1633">
                  <c:v>1.1176729198764794</c:v>
                </c:pt>
                <c:pt idx="1634">
                  <c:v>1.1182422734964106</c:v>
                </c:pt>
                <c:pt idx="1635">
                  <c:v>1.1187339783797399</c:v>
                </c:pt>
                <c:pt idx="1636">
                  <c:v>1.1192982451748696</c:v>
                </c:pt>
                <c:pt idx="1637">
                  <c:v>1.1198695428948833</c:v>
                </c:pt>
                <c:pt idx="1638">
                  <c:v>1.1204950919325363</c:v>
                </c:pt>
                <c:pt idx="1639">
                  <c:v>1.1211005587393665</c:v>
                </c:pt>
                <c:pt idx="1640">
                  <c:v>1.1217508326424102</c:v>
                </c:pt>
                <c:pt idx="1641">
                  <c:v>1.1223229304340487</c:v>
                </c:pt>
                <c:pt idx="1642">
                  <c:v>1.1227808003455348</c:v>
                </c:pt>
                <c:pt idx="1643">
                  <c:v>1.1231439385261597</c:v>
                </c:pt>
                <c:pt idx="1644">
                  <c:v>1.1234103484222357</c:v>
                </c:pt>
                <c:pt idx="1645">
                  <c:v>1.1236813836482404</c:v>
                </c:pt>
                <c:pt idx="1646">
                  <c:v>1.1237401280501258</c:v>
                </c:pt>
                <c:pt idx="1647">
                  <c:v>1.123801051493017</c:v>
                </c:pt>
                <c:pt idx="1648">
                  <c:v>1.1239168255798939</c:v>
                </c:pt>
                <c:pt idx="1649">
                  <c:v>1.1239468537469566</c:v>
                </c:pt>
                <c:pt idx="1650">
                  <c:v>1.1240132245017056</c:v>
                </c:pt>
                <c:pt idx="1651">
                  <c:v>1.1240310260176885</c:v>
                </c:pt>
                <c:pt idx="1652">
                  <c:v>1.1241028308182675</c:v>
                </c:pt>
                <c:pt idx="1653">
                  <c:v>1.1241624783064588</c:v>
                </c:pt>
                <c:pt idx="1654">
                  <c:v>1.1242367901791781</c:v>
                </c:pt>
                <c:pt idx="1655">
                  <c:v>1.1242629931789394</c:v>
                </c:pt>
                <c:pt idx="1656">
                  <c:v>1.124304785628172</c:v>
                </c:pt>
                <c:pt idx="1657">
                  <c:v>1.1243591728389524</c:v>
                </c:pt>
                <c:pt idx="1658">
                  <c:v>1.1243476758692694</c:v>
                </c:pt>
                <c:pt idx="1659">
                  <c:v>1.1243724119486223</c:v>
                </c:pt>
                <c:pt idx="1660">
                  <c:v>1.1243423749733026</c:v>
                </c:pt>
                <c:pt idx="1661">
                  <c:v>1.1242846185468456</c:v>
                </c:pt>
                <c:pt idx="1662">
                  <c:v>1.1242607541345631</c:v>
                </c:pt>
                <c:pt idx="1663">
                  <c:v>1.124237526685423</c:v>
                </c:pt>
                <c:pt idx="1664">
                  <c:v>1.1241990821073864</c:v>
                </c:pt>
                <c:pt idx="1665">
                  <c:v>1.1240503988323056</c:v>
                </c:pt>
                <c:pt idx="1666">
                  <c:v>1.1238468307507565</c:v>
                </c:pt>
                <c:pt idx="1667">
                  <c:v>1.1237116768366444</c:v>
                </c:pt>
                <c:pt idx="1668">
                  <c:v>1.1235789201373736</c:v>
                </c:pt>
                <c:pt idx="1669">
                  <c:v>1.1234782999136952</c:v>
                </c:pt>
                <c:pt idx="1670">
                  <c:v>1.1233560659239359</c:v>
                </c:pt>
                <c:pt idx="1671">
                  <c:v>1.1232604672840887</c:v>
                </c:pt>
                <c:pt idx="1672">
                  <c:v>1.123115203897</c:v>
                </c:pt>
                <c:pt idx="1673">
                  <c:v>1.123067053228447</c:v>
                </c:pt>
                <c:pt idx="1674">
                  <c:v>1.1230396174747146</c:v>
                </c:pt>
                <c:pt idx="1675">
                  <c:v>1.1229977563909306</c:v>
                </c:pt>
                <c:pt idx="1676">
                  <c:v>1.1229394366629732</c:v>
                </c:pt>
                <c:pt idx="1677">
                  <c:v>1.1228130363807505</c:v>
                </c:pt>
                <c:pt idx="1678">
                  <c:v>1.1226224632143331</c:v>
                </c:pt>
                <c:pt idx="1679">
                  <c:v>1.1224623712114152</c:v>
                </c:pt>
                <c:pt idx="1680">
                  <c:v>1.1222568003118332</c:v>
                </c:pt>
                <c:pt idx="1681">
                  <c:v>1.1221122063495237</c:v>
                </c:pt>
                <c:pt idx="1682">
                  <c:v>1.1219481363329271</c:v>
                </c:pt>
                <c:pt idx="1683">
                  <c:v>1.1218173213082272</c:v>
                </c:pt>
                <c:pt idx="1684">
                  <c:v>1.1216919286750322</c:v>
                </c:pt>
                <c:pt idx="1685">
                  <c:v>1.1216673258141572</c:v>
                </c:pt>
                <c:pt idx="1686">
                  <c:v>1.1216578005676567</c:v>
                </c:pt>
                <c:pt idx="1687">
                  <c:v>1.1215726344444557</c:v>
                </c:pt>
                <c:pt idx="1688">
                  <c:v>1.121454723731063</c:v>
                </c:pt>
                <c:pt idx="1689">
                  <c:v>1.1213488419846371</c:v>
                </c:pt>
                <c:pt idx="1690">
                  <c:v>1.1212129684968239</c:v>
                </c:pt>
                <c:pt idx="1691">
                  <c:v>1.1210834060198485</c:v>
                </c:pt>
                <c:pt idx="1692">
                  <c:v>1.120961063706267</c:v>
                </c:pt>
                <c:pt idx="1693">
                  <c:v>1.1207946006941021</c:v>
                </c:pt>
                <c:pt idx="1694">
                  <c:v>1.120661956675975</c:v>
                </c:pt>
                <c:pt idx="1695">
                  <c:v>1.1205692591065746</c:v>
                </c:pt>
                <c:pt idx="1696">
                  <c:v>1.1204958458464209</c:v>
                </c:pt>
                <c:pt idx="1697">
                  <c:v>1.1204596143309289</c:v>
                </c:pt>
                <c:pt idx="1698">
                  <c:v>1.120436816706337</c:v>
                </c:pt>
                <c:pt idx="1699">
                  <c:v>1.1204842827867445</c:v>
                </c:pt>
                <c:pt idx="1700">
                  <c:v>1.1204723843520372</c:v>
                </c:pt>
                <c:pt idx="1701">
                  <c:v>1.1204367862383411</c:v>
                </c:pt>
                <c:pt idx="1702">
                  <c:v>1.1204337999115079</c:v>
                </c:pt>
                <c:pt idx="1703">
                  <c:v>1.1203484071126808</c:v>
                </c:pt>
                <c:pt idx="1704">
                  <c:v>1.1202639159630952</c:v>
                </c:pt>
                <c:pt idx="1705">
                  <c:v>1.1202018995990688</c:v>
                </c:pt>
                <c:pt idx="1706">
                  <c:v>1.1200238825895739</c:v>
                </c:pt>
                <c:pt idx="1707">
                  <c:v>1.1198322392456925</c:v>
                </c:pt>
                <c:pt idx="1708">
                  <c:v>1.1197088814753791</c:v>
                </c:pt>
                <c:pt idx="1709">
                  <c:v>1.1195772333839491</c:v>
                </c:pt>
                <c:pt idx="1710">
                  <c:v>1.1194802758201046</c:v>
                </c:pt>
                <c:pt idx="1711">
                  <c:v>1.1193257467989366</c:v>
                </c:pt>
                <c:pt idx="1712">
                  <c:v>1.1191274561332365</c:v>
                </c:pt>
                <c:pt idx="1713">
                  <c:v>1.1188729441485994</c:v>
                </c:pt>
                <c:pt idx="1714">
                  <c:v>1.1186868811743054</c:v>
                </c:pt>
                <c:pt idx="1715">
                  <c:v>1.1185241852984513</c:v>
                </c:pt>
                <c:pt idx="1716">
                  <c:v>1.1184251789589978</c:v>
                </c:pt>
                <c:pt idx="1717">
                  <c:v>1.1183391048032583</c:v>
                </c:pt>
                <c:pt idx="1718">
                  <c:v>1.1182034684617215</c:v>
                </c:pt>
                <c:pt idx="1719">
                  <c:v>1.1181314705008412</c:v>
                </c:pt>
                <c:pt idx="1720">
                  <c:v>1.1180554964906397</c:v>
                </c:pt>
                <c:pt idx="1721">
                  <c:v>1.1179932389474907</c:v>
                </c:pt>
                <c:pt idx="1722">
                  <c:v>1.117907474142475</c:v>
                </c:pt>
                <c:pt idx="1723">
                  <c:v>1.1178384748583254</c:v>
                </c:pt>
                <c:pt idx="1724">
                  <c:v>1.1177069226585741</c:v>
                </c:pt>
                <c:pt idx="1725">
                  <c:v>1.1175662971148967</c:v>
                </c:pt>
                <c:pt idx="1726">
                  <c:v>1.117365629967737</c:v>
                </c:pt>
                <c:pt idx="1727">
                  <c:v>1.1171343127705249</c:v>
                </c:pt>
                <c:pt idx="1728">
                  <c:v>1.1169247262633104</c:v>
                </c:pt>
                <c:pt idx="1729">
                  <c:v>1.1166927173709533</c:v>
                </c:pt>
                <c:pt idx="1730">
                  <c:v>1.1164302314260777</c:v>
                </c:pt>
                <c:pt idx="1731">
                  <c:v>1.1161200193753331</c:v>
                </c:pt>
                <c:pt idx="1732">
                  <c:v>1.11586261181428</c:v>
                </c:pt>
                <c:pt idx="1733">
                  <c:v>1.1155493151258966</c:v>
                </c:pt>
                <c:pt idx="1734">
                  <c:v>1.1152490949803338</c:v>
                </c:pt>
                <c:pt idx="1735">
                  <c:v>1.1149460016852109</c:v>
                </c:pt>
                <c:pt idx="1736">
                  <c:v>1.114645975350484</c:v>
                </c:pt>
                <c:pt idx="1737">
                  <c:v>1.1143275813819997</c:v>
                </c:pt>
                <c:pt idx="1738">
                  <c:v>1.1140048684787247</c:v>
                </c:pt>
                <c:pt idx="1739">
                  <c:v>1.113667647386712</c:v>
                </c:pt>
                <c:pt idx="1740">
                  <c:v>1.1133272253212985</c:v>
                </c:pt>
                <c:pt idx="1741">
                  <c:v>1.1129933516001413</c:v>
                </c:pt>
                <c:pt idx="1742">
                  <c:v>1.1125110812045076</c:v>
                </c:pt>
                <c:pt idx="1743">
                  <c:v>1.1119839716991682</c:v>
                </c:pt>
                <c:pt idx="1744">
                  <c:v>1.1115105653581765</c:v>
                </c:pt>
                <c:pt idx="1745">
                  <c:v>1.1110804774892979</c:v>
                </c:pt>
                <c:pt idx="1746">
                  <c:v>1.1106157829348557</c:v>
                </c:pt>
                <c:pt idx="1747">
                  <c:v>1.1101735302799258</c:v>
                </c:pt>
                <c:pt idx="1748">
                  <c:v>1.1097361029132102</c:v>
                </c:pt>
                <c:pt idx="1749">
                  <c:v>1.1093046086538967</c:v>
                </c:pt>
                <c:pt idx="1750">
                  <c:v>1.1090022292896133</c:v>
                </c:pt>
                <c:pt idx="1751">
                  <c:v>1.1086475619038298</c:v>
                </c:pt>
                <c:pt idx="1752">
                  <c:v>1.1082735825861507</c:v>
                </c:pt>
                <c:pt idx="1753">
                  <c:v>1.1079173027063325</c:v>
                </c:pt>
                <c:pt idx="1754">
                  <c:v>1.1075348282083395</c:v>
                </c:pt>
                <c:pt idx="1755">
                  <c:v>1.107219293886182</c:v>
                </c:pt>
                <c:pt idx="1756">
                  <c:v>1.1069021516332891</c:v>
                </c:pt>
                <c:pt idx="1757">
                  <c:v>1.1065283683258367</c:v>
                </c:pt>
                <c:pt idx="1758">
                  <c:v>1.1061358481687318</c:v>
                </c:pt>
                <c:pt idx="1759">
                  <c:v>1.105735349330365</c:v>
                </c:pt>
                <c:pt idx="1760">
                  <c:v>1.1052932148331309</c:v>
                </c:pt>
                <c:pt idx="1761">
                  <c:v>1.1047626242173845</c:v>
                </c:pt>
                <c:pt idx="1762">
                  <c:v>1.1042636153887759</c:v>
                </c:pt>
                <c:pt idx="1763">
                  <c:v>1.1038231679755017</c:v>
                </c:pt>
                <c:pt idx="1764">
                  <c:v>1.1033439546897612</c:v>
                </c:pt>
                <c:pt idx="1765">
                  <c:v>1.1028667444569267</c:v>
                </c:pt>
                <c:pt idx="1766">
                  <c:v>1.1024230141195541</c:v>
                </c:pt>
                <c:pt idx="1767">
                  <c:v>1.1020125361016393</c:v>
                </c:pt>
                <c:pt idx="1768">
                  <c:v>1.1016472481577846</c:v>
                </c:pt>
                <c:pt idx="1769">
                  <c:v>1.1012277637576906</c:v>
                </c:pt>
                <c:pt idx="1770">
                  <c:v>1.1007979762254034</c:v>
                </c:pt>
                <c:pt idx="1771">
                  <c:v>1.1005063511104027</c:v>
                </c:pt>
                <c:pt idx="1772">
                  <c:v>1.1002809596900509</c:v>
                </c:pt>
                <c:pt idx="1773">
                  <c:v>1.1000419041638543</c:v>
                </c:pt>
                <c:pt idx="1774">
                  <c:v>1.0998545473584123</c:v>
                </c:pt>
                <c:pt idx="1775">
                  <c:v>1.0997226217966616</c:v>
                </c:pt>
                <c:pt idx="1776">
                  <c:v>1.0996187724520019</c:v>
                </c:pt>
                <c:pt idx="1777">
                  <c:v>1.0995996741906437</c:v>
                </c:pt>
                <c:pt idx="1778">
                  <c:v>1.0996337353466152</c:v>
                </c:pt>
                <c:pt idx="1779">
                  <c:v>1.0996179627599256</c:v>
                </c:pt>
                <c:pt idx="1780">
                  <c:v>1.0996121451111309</c:v>
                </c:pt>
                <c:pt idx="1781">
                  <c:v>1.0996700946281344</c:v>
                </c:pt>
                <c:pt idx="1782">
                  <c:v>1.0997812198885799</c:v>
                </c:pt>
                <c:pt idx="1783">
                  <c:v>1.0998839309334285</c:v>
                </c:pt>
                <c:pt idx="1784">
                  <c:v>1.0998905131896488</c:v>
                </c:pt>
                <c:pt idx="1785">
                  <c:v>1.0998349872178661</c:v>
                </c:pt>
                <c:pt idx="1786">
                  <c:v>1.0998466033404755</c:v>
                </c:pt>
                <c:pt idx="1787">
                  <c:v>1.0998443136515357</c:v>
                </c:pt>
                <c:pt idx="1788">
                  <c:v>1.0998315493975082</c:v>
                </c:pt>
                <c:pt idx="1789">
                  <c:v>1.0997849413521865</c:v>
                </c:pt>
                <c:pt idx="1790">
                  <c:v>1.0997198606945027</c:v>
                </c:pt>
                <c:pt idx="1791">
                  <c:v>1.0996204394061411</c:v>
                </c:pt>
                <c:pt idx="1792">
                  <c:v>1.0994909673445703</c:v>
                </c:pt>
                <c:pt idx="1793">
                  <c:v>1.0993144154602903</c:v>
                </c:pt>
                <c:pt idx="1794">
                  <c:v>1.0991110647412841</c:v>
                </c:pt>
                <c:pt idx="1795">
                  <c:v>1.0989534791897086</c:v>
                </c:pt>
                <c:pt idx="1796">
                  <c:v>1.0988008265447688</c:v>
                </c:pt>
                <c:pt idx="1797">
                  <c:v>1.098675789725686</c:v>
                </c:pt>
                <c:pt idx="1798">
                  <c:v>1.0984945664256425</c:v>
                </c:pt>
                <c:pt idx="1799">
                  <c:v>1.0983082456649536</c:v>
                </c:pt>
                <c:pt idx="1800">
                  <c:v>1.0981195875043528</c:v>
                </c:pt>
                <c:pt idx="1801">
                  <c:v>1.0978858416149135</c:v>
                </c:pt>
                <c:pt idx="1802">
                  <c:v>1.097661474238979</c:v>
                </c:pt>
                <c:pt idx="1803">
                  <c:v>1.0973575232652359</c:v>
                </c:pt>
                <c:pt idx="1804">
                  <c:v>1.0970676179097183</c:v>
                </c:pt>
                <c:pt idx="1805">
                  <c:v>1.0967823486817023</c:v>
                </c:pt>
                <c:pt idx="1806">
                  <c:v>1.0964816158429209</c:v>
                </c:pt>
                <c:pt idx="1807">
                  <c:v>1.0963037766363628</c:v>
                </c:pt>
                <c:pt idx="1808">
                  <c:v>1.096143621150951</c:v>
                </c:pt>
                <c:pt idx="1809">
                  <c:v>1.0960427557788575</c:v>
                </c:pt>
                <c:pt idx="1810">
                  <c:v>1.0959783628879363</c:v>
                </c:pt>
                <c:pt idx="1811">
                  <c:v>1.095947728341403</c:v>
                </c:pt>
                <c:pt idx="1812">
                  <c:v>1.0959555329127533</c:v>
                </c:pt>
                <c:pt idx="1813">
                  <c:v>1.0959685309244271</c:v>
                </c:pt>
                <c:pt idx="1814">
                  <c:v>1.0959447887783886</c:v>
                </c:pt>
                <c:pt idx="1815">
                  <c:v>1.0959146968899016</c:v>
                </c:pt>
                <c:pt idx="1816">
                  <c:v>1.0958239093688309</c:v>
                </c:pt>
                <c:pt idx="1817">
                  <c:v>1.0957813846142705</c:v>
                </c:pt>
                <c:pt idx="1818">
                  <c:v>1.0957365071553862</c:v>
                </c:pt>
                <c:pt idx="1819">
                  <c:v>1.0956817328325685</c:v>
                </c:pt>
                <c:pt idx="1820">
                  <c:v>1.0956734180112362</c:v>
                </c:pt>
                <c:pt idx="1821">
                  <c:v>1.0955886838895283</c:v>
                </c:pt>
                <c:pt idx="1822">
                  <c:v>1.0954646094069855</c:v>
                </c:pt>
                <c:pt idx="1823">
                  <c:v>1.0953407355969405</c:v>
                </c:pt>
                <c:pt idx="1824">
                  <c:v>1.0952088862102105</c:v>
                </c:pt>
                <c:pt idx="1825">
                  <c:v>1.0950928015682753</c:v>
                </c:pt>
                <c:pt idx="1826">
                  <c:v>1.0949284623062836</c:v>
                </c:pt>
                <c:pt idx="1827">
                  <c:v>1.0947472700941436</c:v>
                </c:pt>
                <c:pt idx="1828">
                  <c:v>1.0945309270461185</c:v>
                </c:pt>
                <c:pt idx="1829">
                  <c:v>1.0943064053964231</c:v>
                </c:pt>
                <c:pt idx="1830">
                  <c:v>1.094065696291235</c:v>
                </c:pt>
                <c:pt idx="1831">
                  <c:v>1.0938030994973889</c:v>
                </c:pt>
                <c:pt idx="1832">
                  <c:v>1.0935875767178118</c:v>
                </c:pt>
                <c:pt idx="1833">
                  <c:v>1.0934460300260262</c:v>
                </c:pt>
                <c:pt idx="1834">
                  <c:v>1.0932928321976363</c:v>
                </c:pt>
                <c:pt idx="1835">
                  <c:v>1.0930848280254255</c:v>
                </c:pt>
                <c:pt idx="1836">
                  <c:v>1.092794195847836</c:v>
                </c:pt>
                <c:pt idx="1837">
                  <c:v>1.0925194014011781</c:v>
                </c:pt>
                <c:pt idx="1838">
                  <c:v>1.0923703497976318</c:v>
                </c:pt>
                <c:pt idx="1839">
                  <c:v>1.0922432461212364</c:v>
                </c:pt>
                <c:pt idx="1840">
                  <c:v>1.0921456301941757</c:v>
                </c:pt>
                <c:pt idx="1841">
                  <c:v>1.0920619820198949</c:v>
                </c:pt>
                <c:pt idx="1842">
                  <c:v>1.0919344040445202</c:v>
                </c:pt>
                <c:pt idx="1843">
                  <c:v>1.091776939956322</c:v>
                </c:pt>
                <c:pt idx="1844">
                  <c:v>1.0915829781288888</c:v>
                </c:pt>
                <c:pt idx="1845">
                  <c:v>1.0914126822375232</c:v>
                </c:pt>
                <c:pt idx="1846">
                  <c:v>1.0912668381354236</c:v>
                </c:pt>
                <c:pt idx="1847">
                  <c:v>1.0910634597566089</c:v>
                </c:pt>
                <c:pt idx="1848">
                  <c:v>1.0908648672053427</c:v>
                </c:pt>
                <c:pt idx="1849">
                  <c:v>1.0906108788445976</c:v>
                </c:pt>
                <c:pt idx="1850">
                  <c:v>1.0902763048503434</c:v>
                </c:pt>
                <c:pt idx="1851">
                  <c:v>1.089974460680335</c:v>
                </c:pt>
                <c:pt idx="1852">
                  <c:v>1.0897378693859199</c:v>
                </c:pt>
                <c:pt idx="1853">
                  <c:v>1.0894547609011027</c:v>
                </c:pt>
                <c:pt idx="1854">
                  <c:v>1.0891564786789918</c:v>
                </c:pt>
                <c:pt idx="1855">
                  <c:v>1.0888205167595975</c:v>
                </c:pt>
                <c:pt idx="1856">
                  <c:v>1.0885083465215217</c:v>
                </c:pt>
                <c:pt idx="1857">
                  <c:v>1.088206920586734</c:v>
                </c:pt>
                <c:pt idx="1858">
                  <c:v>1.087917479169948</c:v>
                </c:pt>
                <c:pt idx="1859">
                  <c:v>1.0875895929640045</c:v>
                </c:pt>
                <c:pt idx="1860">
                  <c:v>1.0872658039915943</c:v>
                </c:pt>
                <c:pt idx="1861">
                  <c:v>1.0868969627538498</c:v>
                </c:pt>
                <c:pt idx="1862">
                  <c:v>1.0865733817194465</c:v>
                </c:pt>
                <c:pt idx="1863">
                  <c:v>1.0862443670332953</c:v>
                </c:pt>
                <c:pt idx="1864">
                  <c:v>1.0859529282370326</c:v>
                </c:pt>
                <c:pt idx="1865">
                  <c:v>1.0856736559009346</c:v>
                </c:pt>
                <c:pt idx="1866">
                  <c:v>1.0853388510441822</c:v>
                </c:pt>
                <c:pt idx="1867">
                  <c:v>1.0850007830460673</c:v>
                </c:pt>
                <c:pt idx="1868">
                  <c:v>1.0846623019426151</c:v>
                </c:pt>
                <c:pt idx="1869">
                  <c:v>1.0843349336380028</c:v>
                </c:pt>
                <c:pt idx="1870">
                  <c:v>1.0840146688925807</c:v>
                </c:pt>
                <c:pt idx="1871">
                  <c:v>1.0836951932864929</c:v>
                </c:pt>
                <c:pt idx="1872">
                  <c:v>1.0833477885759926</c:v>
                </c:pt>
                <c:pt idx="1873">
                  <c:v>1.0830113492187852</c:v>
                </c:pt>
                <c:pt idx="1874">
                  <c:v>1.0827416136298067</c:v>
                </c:pt>
                <c:pt idx="1875">
                  <c:v>1.0824557632167631</c:v>
                </c:pt>
                <c:pt idx="1876">
                  <c:v>1.0821862641240174</c:v>
                </c:pt>
                <c:pt idx="1877">
                  <c:v>1.0819300264832561</c:v>
                </c:pt>
                <c:pt idx="1878">
                  <c:v>1.0817229353734807</c:v>
                </c:pt>
                <c:pt idx="1879">
                  <c:v>1.0814921612644746</c:v>
                </c:pt>
                <c:pt idx="1880">
                  <c:v>1.0811935050431158</c:v>
                </c:pt>
                <c:pt idx="1881">
                  <c:v>1.0809518712193151</c:v>
                </c:pt>
                <c:pt idx="1882">
                  <c:v>1.0807514756486214</c:v>
                </c:pt>
                <c:pt idx="1883">
                  <c:v>1.0805898278910329</c:v>
                </c:pt>
                <c:pt idx="1884">
                  <c:v>1.0804559919839645</c:v>
                </c:pt>
                <c:pt idx="1885">
                  <c:v>1.0803140543664349</c:v>
                </c:pt>
                <c:pt idx="1886">
                  <c:v>1.0801753926984901</c:v>
                </c:pt>
                <c:pt idx="1887">
                  <c:v>1.0800546446288455</c:v>
                </c:pt>
                <c:pt idx="1888">
                  <c:v>1.0799672111371068</c:v>
                </c:pt>
                <c:pt idx="1889">
                  <c:v>1.0798697073729249</c:v>
                </c:pt>
                <c:pt idx="1890">
                  <c:v>1.0797625752417239</c:v>
                </c:pt>
                <c:pt idx="1891">
                  <c:v>1.0796498278135402</c:v>
                </c:pt>
                <c:pt idx="1892">
                  <c:v>1.0795243638949514</c:v>
                </c:pt>
                <c:pt idx="1893">
                  <c:v>1.0793746123859449</c:v>
                </c:pt>
                <c:pt idx="1894">
                  <c:v>1.0793318769816449</c:v>
                </c:pt>
                <c:pt idx="1895">
                  <c:v>1.0793389233204957</c:v>
                </c:pt>
                <c:pt idx="1896">
                  <c:v>1.0793869426032807</c:v>
                </c:pt>
                <c:pt idx="1897">
                  <c:v>1.0794389277146681</c:v>
                </c:pt>
                <c:pt idx="1898">
                  <c:v>1.0795117429748327</c:v>
                </c:pt>
                <c:pt idx="1899">
                  <c:v>1.0795484600152103</c:v>
                </c:pt>
                <c:pt idx="1900">
                  <c:v>1.0796400561615525</c:v>
                </c:pt>
                <c:pt idx="1901">
                  <c:v>1.0796706895259036</c:v>
                </c:pt>
                <c:pt idx="1902">
                  <c:v>1.0796162651682824</c:v>
                </c:pt>
                <c:pt idx="1903">
                  <c:v>1.0795871568936239</c:v>
                </c:pt>
                <c:pt idx="1904">
                  <c:v>1.0795616555838674</c:v>
                </c:pt>
                <c:pt idx="1905">
                  <c:v>1.079577375278213</c:v>
                </c:pt>
                <c:pt idx="1906">
                  <c:v>1.0795812396482376</c:v>
                </c:pt>
                <c:pt idx="1907">
                  <c:v>1.0796047874345682</c:v>
                </c:pt>
                <c:pt idx="1908">
                  <c:v>1.0796147274407426</c:v>
                </c:pt>
                <c:pt idx="1909">
                  <c:v>1.0795949488037573</c:v>
                </c:pt>
                <c:pt idx="1910">
                  <c:v>1.0795159008566988</c:v>
                </c:pt>
                <c:pt idx="1911">
                  <c:v>1.0793918292160871</c:v>
                </c:pt>
                <c:pt idx="1912">
                  <c:v>1.0792538672342546</c:v>
                </c:pt>
                <c:pt idx="1913">
                  <c:v>1.0791249564861818</c:v>
                </c:pt>
                <c:pt idx="1914">
                  <c:v>1.0789692197019851</c:v>
                </c:pt>
                <c:pt idx="1915">
                  <c:v>1.078813178497636</c:v>
                </c:pt>
                <c:pt idx="1916">
                  <c:v>1.0786712749178187</c:v>
                </c:pt>
                <c:pt idx="1917">
                  <c:v>1.0785723897365118</c:v>
                </c:pt>
                <c:pt idx="1918">
                  <c:v>1.0785578496554302</c:v>
                </c:pt>
                <c:pt idx="1919">
                  <c:v>1.0785484429980796</c:v>
                </c:pt>
                <c:pt idx="1920">
                  <c:v>1.0785240829067864</c:v>
                </c:pt>
                <c:pt idx="1921">
                  <c:v>1.0784805319376209</c:v>
                </c:pt>
                <c:pt idx="1922">
                  <c:v>1.0784355870419642</c:v>
                </c:pt>
                <c:pt idx="1923">
                  <c:v>1.0783477548447007</c:v>
                </c:pt>
                <c:pt idx="1924">
                  <c:v>1.0783722239299525</c:v>
                </c:pt>
                <c:pt idx="1925">
                  <c:v>1.078364933534099</c:v>
                </c:pt>
                <c:pt idx="1926">
                  <c:v>1.0783636454219472</c:v>
                </c:pt>
                <c:pt idx="1927">
                  <c:v>1.0782888929752483</c:v>
                </c:pt>
                <c:pt idx="1928">
                  <c:v>1.078192863516787</c:v>
                </c:pt>
                <c:pt idx="1929">
                  <c:v>1.0781314870610392</c:v>
                </c:pt>
                <c:pt idx="1930">
                  <c:v>1.0780592908308819</c:v>
                </c:pt>
                <c:pt idx="1931">
                  <c:v>1.077963839191983</c:v>
                </c:pt>
                <c:pt idx="1932">
                  <c:v>1.0779114460856825</c:v>
                </c:pt>
                <c:pt idx="1933">
                  <c:v>1.0778418423472529</c:v>
                </c:pt>
                <c:pt idx="1934">
                  <c:v>1.0778469577029113</c:v>
                </c:pt>
                <c:pt idx="1935">
                  <c:v>1.0777921413722249</c:v>
                </c:pt>
                <c:pt idx="1936">
                  <c:v>1.0777109444022752</c:v>
                </c:pt>
                <c:pt idx="1937">
                  <c:v>1.0775781843903154</c:v>
                </c:pt>
                <c:pt idx="1938">
                  <c:v>1.0773725197607169</c:v>
                </c:pt>
                <c:pt idx="1939">
                  <c:v>1.0772229933869464</c:v>
                </c:pt>
                <c:pt idx="1940">
                  <c:v>1.0771050566930043</c:v>
                </c:pt>
                <c:pt idx="1941">
                  <c:v>1.077004749566451</c:v>
                </c:pt>
                <c:pt idx="1942">
                  <c:v>1.0769105166780677</c:v>
                </c:pt>
                <c:pt idx="1943">
                  <c:v>1.0768064754985365</c:v>
                </c:pt>
                <c:pt idx="1944">
                  <c:v>1.0767109808145396</c:v>
                </c:pt>
                <c:pt idx="1945">
                  <c:v>1.0766243486820635</c:v>
                </c:pt>
                <c:pt idx="1946">
                  <c:v>1.0765396715105751</c:v>
                </c:pt>
                <c:pt idx="1947">
                  <c:v>1.0764793878491081</c:v>
                </c:pt>
                <c:pt idx="1948">
                  <c:v>1.076382111552056</c:v>
                </c:pt>
                <c:pt idx="1949">
                  <c:v>1.0762304366074313</c:v>
                </c:pt>
                <c:pt idx="1950">
                  <c:v>1.0761152791917552</c:v>
                </c:pt>
                <c:pt idx="1951">
                  <c:v>1.0760048486743794</c:v>
                </c:pt>
                <c:pt idx="1952">
                  <c:v>1.0758931381762051</c:v>
                </c:pt>
                <c:pt idx="1953">
                  <c:v>1.0757964654854182</c:v>
                </c:pt>
                <c:pt idx="1954">
                  <c:v>1.075711220831721</c:v>
                </c:pt>
                <c:pt idx="1955">
                  <c:v>1.0756689557217718</c:v>
                </c:pt>
                <c:pt idx="1956">
                  <c:v>1.0755765689938186</c:v>
                </c:pt>
                <c:pt idx="1957">
                  <c:v>1.0755089795586485</c:v>
                </c:pt>
                <c:pt idx="1958">
                  <c:v>1.0754954829169445</c:v>
                </c:pt>
                <c:pt idx="1959">
                  <c:v>1.0754524393001474</c:v>
                </c:pt>
                <c:pt idx="1960">
                  <c:v>1.0753616019427368</c:v>
                </c:pt>
                <c:pt idx="1961">
                  <c:v>1.0752887771694903</c:v>
                </c:pt>
                <c:pt idx="1962">
                  <c:v>1.0751746684880723</c:v>
                </c:pt>
                <c:pt idx="1963">
                  <c:v>1.0751098754848223</c:v>
                </c:pt>
                <c:pt idx="1964">
                  <c:v>1.0750110217039504</c:v>
                </c:pt>
                <c:pt idx="1965">
                  <c:v>1.0749408576828905</c:v>
                </c:pt>
                <c:pt idx="1966">
                  <c:v>1.0748789308668434</c:v>
                </c:pt>
                <c:pt idx="1967">
                  <c:v>1.0748109007267883</c:v>
                </c:pt>
                <c:pt idx="1968">
                  <c:v>1.0747024010991808</c:v>
                </c:pt>
                <c:pt idx="1969">
                  <c:v>1.0746008299844132</c:v>
                </c:pt>
                <c:pt idx="1970">
                  <c:v>1.0745141844893011</c:v>
                </c:pt>
                <c:pt idx="1971">
                  <c:v>1.0743810533408917</c:v>
                </c:pt>
                <c:pt idx="1972">
                  <c:v>1.0742443045258228</c:v>
                </c:pt>
                <c:pt idx="1973">
                  <c:v>1.0740801086671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14-408E-AB44-33A32C29E034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lp vs xlu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lp vs xlu'!$G$922:$G$2895</c:f>
              <c:numCache>
                <c:formatCode>0.00</c:formatCode>
                <c:ptCount val="1974"/>
                <c:pt idx="0">
                  <c:v>0.58864069756483128</c:v>
                </c:pt>
                <c:pt idx="1">
                  <c:v>0.59171730323613403</c:v>
                </c:pt>
                <c:pt idx="2">
                  <c:v>0.59489954886067065</c:v>
                </c:pt>
                <c:pt idx="3">
                  <c:v>0.59618340231515032</c:v>
                </c:pt>
                <c:pt idx="4">
                  <c:v>0.59866673763867373</c:v>
                </c:pt>
                <c:pt idx="5">
                  <c:v>0.60136311270358167</c:v>
                </c:pt>
                <c:pt idx="6">
                  <c:v>0.60296466787468417</c:v>
                </c:pt>
                <c:pt idx="7">
                  <c:v>0.60244845758596755</c:v>
                </c:pt>
                <c:pt idx="8">
                  <c:v>0.60119526378916843</c:v>
                </c:pt>
                <c:pt idx="9">
                  <c:v>0.60020570740101697</c:v>
                </c:pt>
                <c:pt idx="10">
                  <c:v>0.60099109985323163</c:v>
                </c:pt>
                <c:pt idx="11">
                  <c:v>0.6002978021977099</c:v>
                </c:pt>
                <c:pt idx="12">
                  <c:v>0.59961164554949109</c:v>
                </c:pt>
                <c:pt idx="13">
                  <c:v>0.59768157061044569</c:v>
                </c:pt>
                <c:pt idx="14">
                  <c:v>0.59595412866832087</c:v>
                </c:pt>
                <c:pt idx="15">
                  <c:v>0.59312225320166179</c:v>
                </c:pt>
                <c:pt idx="16">
                  <c:v>0.58944137458870227</c:v>
                </c:pt>
                <c:pt idx="17">
                  <c:v>0.58607173635483312</c:v>
                </c:pt>
                <c:pt idx="18">
                  <c:v>0.58429328940567138</c:v>
                </c:pt>
                <c:pt idx="19">
                  <c:v>0.58277427698801487</c:v>
                </c:pt>
                <c:pt idx="20">
                  <c:v>0.58357793000854241</c:v>
                </c:pt>
                <c:pt idx="21">
                  <c:v>0.58273864341008497</c:v>
                </c:pt>
                <c:pt idx="22">
                  <c:v>0.58220083244648313</c:v>
                </c:pt>
                <c:pt idx="23">
                  <c:v>0.58286099234997335</c:v>
                </c:pt>
                <c:pt idx="24">
                  <c:v>0.58379531605812329</c:v>
                </c:pt>
                <c:pt idx="25">
                  <c:v>0.58444634722736255</c:v>
                </c:pt>
                <c:pt idx="26">
                  <c:v>0.58396959675581073</c:v>
                </c:pt>
                <c:pt idx="27">
                  <c:v>0.58061436819243673</c:v>
                </c:pt>
                <c:pt idx="28">
                  <c:v>0.5752171620194142</c:v>
                </c:pt>
                <c:pt idx="29">
                  <c:v>0.56826391626992467</c:v>
                </c:pt>
                <c:pt idx="30">
                  <c:v>0.55495921208260213</c:v>
                </c:pt>
                <c:pt idx="31">
                  <c:v>0.53789077947914177</c:v>
                </c:pt>
                <c:pt idx="32">
                  <c:v>0.51473463557608279</c:v>
                </c:pt>
                <c:pt idx="33">
                  <c:v>0.48682599137945626</c:v>
                </c:pt>
                <c:pt idx="34">
                  <c:v>0.45362620661568376</c:v>
                </c:pt>
                <c:pt idx="35">
                  <c:v>0.41920719769067788</c:v>
                </c:pt>
                <c:pt idx="36">
                  <c:v>0.37805163294645477</c:v>
                </c:pt>
                <c:pt idx="37">
                  <c:v>0.32513234974221922</c:v>
                </c:pt>
                <c:pt idx="38">
                  <c:v>0.26775082552332208</c:v>
                </c:pt>
                <c:pt idx="39">
                  <c:v>0.1965793191153693</c:v>
                </c:pt>
                <c:pt idx="40">
                  <c:v>0.11266242088798645</c:v>
                </c:pt>
                <c:pt idx="41">
                  <c:v>8.2912681111954611E-4</c:v>
                </c:pt>
                <c:pt idx="42">
                  <c:v>-0.14138832763882545</c:v>
                </c:pt>
                <c:pt idx="43">
                  <c:v>-0.33771811961898968</c:v>
                </c:pt>
                <c:pt idx="44">
                  <c:v>-0.67575034257935196</c:v>
                </c:pt>
                <c:pt idx="45">
                  <c:v>-1.3073560975160514</c:v>
                </c:pt>
                <c:pt idx="46">
                  <c:v>-2.4270910303965398</c:v>
                </c:pt>
                <c:pt idx="47">
                  <c:v>-6.4586167394279981</c:v>
                </c:pt>
                <c:pt idx="48">
                  <c:v>91.493827767337422</c:v>
                </c:pt>
                <c:pt idx="49">
                  <c:v>8.4050414230301644</c:v>
                </c:pt>
                <c:pt idx="50">
                  <c:v>4.985630989948854</c:v>
                </c:pt>
                <c:pt idx="51">
                  <c:v>4.0470486618599821</c:v>
                </c:pt>
                <c:pt idx="52">
                  <c:v>3.69220967592757</c:v>
                </c:pt>
                <c:pt idx="53">
                  <c:v>3.4905177346042153</c:v>
                </c:pt>
                <c:pt idx="54">
                  <c:v>3.5386105537841983</c:v>
                </c:pt>
                <c:pt idx="55">
                  <c:v>3.7368788575968019</c:v>
                </c:pt>
                <c:pt idx="56">
                  <c:v>3.5018442490704311</c:v>
                </c:pt>
                <c:pt idx="57">
                  <c:v>3.3474967802461246</c:v>
                </c:pt>
                <c:pt idx="58">
                  <c:v>3.4263331230858354</c:v>
                </c:pt>
                <c:pt idx="59">
                  <c:v>3.4084704962657417</c:v>
                </c:pt>
                <c:pt idx="60">
                  <c:v>3.3412965731010007</c:v>
                </c:pt>
                <c:pt idx="61">
                  <c:v>3.0918912127924765</c:v>
                </c:pt>
                <c:pt idx="62">
                  <c:v>2.9531639872746931</c:v>
                </c:pt>
                <c:pt idx="63">
                  <c:v>2.9118660351308758</c:v>
                </c:pt>
                <c:pt idx="64">
                  <c:v>2.8588190191241427</c:v>
                </c:pt>
                <c:pt idx="65">
                  <c:v>2.8546770159751209</c:v>
                </c:pt>
                <c:pt idx="66">
                  <c:v>2.9168990529389327</c:v>
                </c:pt>
                <c:pt idx="67">
                  <c:v>2.8497963232320442</c:v>
                </c:pt>
                <c:pt idx="68">
                  <c:v>2.8302929043922722</c:v>
                </c:pt>
                <c:pt idx="69">
                  <c:v>2.761594314674495</c:v>
                </c:pt>
                <c:pt idx="70">
                  <c:v>2.7479423830721483</c:v>
                </c:pt>
                <c:pt idx="71">
                  <c:v>2.7254162720557562</c:v>
                </c:pt>
                <c:pt idx="72">
                  <c:v>2.6744660804921376</c:v>
                </c:pt>
                <c:pt idx="73">
                  <c:v>2.6252365958902537</c:v>
                </c:pt>
                <c:pt idx="74">
                  <c:v>2.6411403622934273</c:v>
                </c:pt>
                <c:pt idx="75">
                  <c:v>2.5870996286409427</c:v>
                </c:pt>
                <c:pt idx="76">
                  <c:v>2.5621627769493922</c:v>
                </c:pt>
                <c:pt idx="77">
                  <c:v>2.5344204859390449</c:v>
                </c:pt>
                <c:pt idx="78">
                  <c:v>2.5509492864259982</c:v>
                </c:pt>
                <c:pt idx="79">
                  <c:v>2.4941170454974233</c:v>
                </c:pt>
                <c:pt idx="80">
                  <c:v>2.4440981390038843</c:v>
                </c:pt>
                <c:pt idx="81">
                  <c:v>2.4022715667899743</c:v>
                </c:pt>
                <c:pt idx="82">
                  <c:v>2.378960175464135</c:v>
                </c:pt>
                <c:pt idx="83">
                  <c:v>2.3773088915266909</c:v>
                </c:pt>
                <c:pt idx="84">
                  <c:v>2.4126074266469986</c:v>
                </c:pt>
                <c:pt idx="85">
                  <c:v>2.3711713921103033</c:v>
                </c:pt>
                <c:pt idx="86">
                  <c:v>2.3264900819272296</c:v>
                </c:pt>
                <c:pt idx="87">
                  <c:v>2.2610322650492605</c:v>
                </c:pt>
                <c:pt idx="88">
                  <c:v>2.2167558949317954</c:v>
                </c:pt>
                <c:pt idx="89">
                  <c:v>2.16011281683741</c:v>
                </c:pt>
                <c:pt idx="90">
                  <c:v>2.1298822143890592</c:v>
                </c:pt>
                <c:pt idx="91">
                  <c:v>2.0801429495906389</c:v>
                </c:pt>
                <c:pt idx="92">
                  <c:v>2.0228916134883463</c:v>
                </c:pt>
                <c:pt idx="93">
                  <c:v>1.991868601412313</c:v>
                </c:pt>
                <c:pt idx="94">
                  <c:v>1.9602738294945932</c:v>
                </c:pt>
                <c:pt idx="95">
                  <c:v>1.9236197605581569</c:v>
                </c:pt>
                <c:pt idx="96">
                  <c:v>1.8907421780837848</c:v>
                </c:pt>
                <c:pt idx="97">
                  <c:v>1.847961873027465</c:v>
                </c:pt>
                <c:pt idx="98">
                  <c:v>1.8028766044754896</c:v>
                </c:pt>
                <c:pt idx="99">
                  <c:v>1.7576123320710413</c:v>
                </c:pt>
                <c:pt idx="100">
                  <c:v>1.7229751612280091</c:v>
                </c:pt>
                <c:pt idx="101">
                  <c:v>1.6834309028212562</c:v>
                </c:pt>
                <c:pt idx="102">
                  <c:v>1.655838677624841</c:v>
                </c:pt>
                <c:pt idx="103">
                  <c:v>1.6267856915325563</c:v>
                </c:pt>
                <c:pt idx="104">
                  <c:v>1.5987663879619523</c:v>
                </c:pt>
                <c:pt idx="105">
                  <c:v>1.5802334725455314</c:v>
                </c:pt>
                <c:pt idx="106">
                  <c:v>1.5639582603804882</c:v>
                </c:pt>
                <c:pt idx="107">
                  <c:v>1.5466718702628788</c:v>
                </c:pt>
                <c:pt idx="108">
                  <c:v>1.5298581268519789</c:v>
                </c:pt>
                <c:pt idx="109">
                  <c:v>1.5134408841417839</c:v>
                </c:pt>
                <c:pt idx="110">
                  <c:v>1.4959478497812277</c:v>
                </c:pt>
                <c:pt idx="111">
                  <c:v>1.4789907636646467</c:v>
                </c:pt>
                <c:pt idx="112">
                  <c:v>1.4597486564338003</c:v>
                </c:pt>
                <c:pt idx="113">
                  <c:v>1.4416065669773679</c:v>
                </c:pt>
                <c:pt idx="114">
                  <c:v>1.4241568181880879</c:v>
                </c:pt>
                <c:pt idx="115">
                  <c:v>1.4089586766571727</c:v>
                </c:pt>
                <c:pt idx="116">
                  <c:v>1.3935617529566777</c:v>
                </c:pt>
                <c:pt idx="117">
                  <c:v>1.3764378726342434</c:v>
                </c:pt>
                <c:pt idx="118">
                  <c:v>1.3614818014468792</c:v>
                </c:pt>
                <c:pt idx="119">
                  <c:v>1.349963238318673</c:v>
                </c:pt>
                <c:pt idx="120">
                  <c:v>1.339121060061798</c:v>
                </c:pt>
                <c:pt idx="121">
                  <c:v>1.328727107716853</c:v>
                </c:pt>
                <c:pt idx="122">
                  <c:v>1.3147127892662192</c:v>
                </c:pt>
                <c:pt idx="123">
                  <c:v>1.3039050929061575</c:v>
                </c:pt>
                <c:pt idx="124">
                  <c:v>1.2928870864833908</c:v>
                </c:pt>
                <c:pt idx="125">
                  <c:v>1.2855857527946202</c:v>
                </c:pt>
                <c:pt idx="126">
                  <c:v>1.2761401048421368</c:v>
                </c:pt>
                <c:pt idx="127">
                  <c:v>1.2628809259698717</c:v>
                </c:pt>
                <c:pt idx="128">
                  <c:v>1.2509641775759615</c:v>
                </c:pt>
                <c:pt idx="129">
                  <c:v>1.240129689907526</c:v>
                </c:pt>
                <c:pt idx="130">
                  <c:v>1.230255480247292</c:v>
                </c:pt>
                <c:pt idx="131">
                  <c:v>1.2204355770805864</c:v>
                </c:pt>
                <c:pt idx="132">
                  <c:v>1.2094750847503568</c:v>
                </c:pt>
                <c:pt idx="133">
                  <c:v>1.2001876700263143</c:v>
                </c:pt>
                <c:pt idx="134">
                  <c:v>1.189016422057539</c:v>
                </c:pt>
                <c:pt idx="135">
                  <c:v>1.1780736631645352</c:v>
                </c:pt>
                <c:pt idx="136">
                  <c:v>1.1691893409369916</c:v>
                </c:pt>
                <c:pt idx="137">
                  <c:v>1.1600798940882928</c:v>
                </c:pt>
                <c:pt idx="138">
                  <c:v>1.1524169444674022</c:v>
                </c:pt>
                <c:pt idx="139">
                  <c:v>1.145606863706212</c:v>
                </c:pt>
                <c:pt idx="140">
                  <c:v>1.1410798293892279</c:v>
                </c:pt>
                <c:pt idx="141">
                  <c:v>1.1347449304428165</c:v>
                </c:pt>
                <c:pt idx="142">
                  <c:v>1.1337481156830569</c:v>
                </c:pt>
                <c:pt idx="143">
                  <c:v>1.1347973456229576</c:v>
                </c:pt>
                <c:pt idx="144">
                  <c:v>1.1347356508476905</c:v>
                </c:pt>
                <c:pt idx="145">
                  <c:v>1.1367016938429024</c:v>
                </c:pt>
                <c:pt idx="146">
                  <c:v>1.1395712367005877</c:v>
                </c:pt>
                <c:pt idx="147">
                  <c:v>1.1412006715914031</c:v>
                </c:pt>
                <c:pt idx="148">
                  <c:v>1.1430868883206542</c:v>
                </c:pt>
                <c:pt idx="149">
                  <c:v>1.1455498772483437</c:v>
                </c:pt>
                <c:pt idx="150">
                  <c:v>1.1481319396796146</c:v>
                </c:pt>
                <c:pt idx="151">
                  <c:v>1.1528093918027271</c:v>
                </c:pt>
                <c:pt idx="152">
                  <c:v>1.1609918388205396</c:v>
                </c:pt>
                <c:pt idx="153">
                  <c:v>1.1699783665122949</c:v>
                </c:pt>
                <c:pt idx="154">
                  <c:v>1.1798640921501111</c:v>
                </c:pt>
                <c:pt idx="155">
                  <c:v>1.1900486200030844</c:v>
                </c:pt>
                <c:pt idx="156">
                  <c:v>1.2016061379655965</c:v>
                </c:pt>
                <c:pt idx="157">
                  <c:v>1.2133804217508717</c:v>
                </c:pt>
                <c:pt idx="158">
                  <c:v>1.2254190206352269</c:v>
                </c:pt>
                <c:pt idx="159">
                  <c:v>1.2397397340159837</c:v>
                </c:pt>
                <c:pt idx="160">
                  <c:v>1.2544854594314063</c:v>
                </c:pt>
                <c:pt idx="161">
                  <c:v>1.2659702341830501</c:v>
                </c:pt>
                <c:pt idx="162">
                  <c:v>1.2772843467619646</c:v>
                </c:pt>
                <c:pt idx="163">
                  <c:v>1.2843810522278909</c:v>
                </c:pt>
                <c:pt idx="164">
                  <c:v>1.2888397132771123</c:v>
                </c:pt>
                <c:pt idx="165">
                  <c:v>1.2965995568136237</c:v>
                </c:pt>
                <c:pt idx="166">
                  <c:v>1.3029152063762055</c:v>
                </c:pt>
                <c:pt idx="167">
                  <c:v>1.3134716026300948</c:v>
                </c:pt>
                <c:pt idx="168">
                  <c:v>1.3263801708200684</c:v>
                </c:pt>
                <c:pt idx="169">
                  <c:v>1.3382728546321103</c:v>
                </c:pt>
                <c:pt idx="170">
                  <c:v>1.3492555784031064</c:v>
                </c:pt>
                <c:pt idx="171">
                  <c:v>1.362408951159189</c:v>
                </c:pt>
                <c:pt idx="172">
                  <c:v>1.3734456132815693</c:v>
                </c:pt>
                <c:pt idx="173">
                  <c:v>1.3838456686431206</c:v>
                </c:pt>
                <c:pt idx="174">
                  <c:v>1.393045562957526</c:v>
                </c:pt>
                <c:pt idx="175">
                  <c:v>1.3982377115700553</c:v>
                </c:pt>
                <c:pt idx="176">
                  <c:v>1.4068044774031758</c:v>
                </c:pt>
                <c:pt idx="177">
                  <c:v>1.4159257002325829</c:v>
                </c:pt>
                <c:pt idx="178">
                  <c:v>1.4233428326336397</c:v>
                </c:pt>
                <c:pt idx="179">
                  <c:v>1.4307075582413977</c:v>
                </c:pt>
                <c:pt idx="180">
                  <c:v>1.441399833752987</c:v>
                </c:pt>
                <c:pt idx="181">
                  <c:v>1.4533460490782679</c:v>
                </c:pt>
                <c:pt idx="182">
                  <c:v>1.4655871712822801</c:v>
                </c:pt>
                <c:pt idx="183">
                  <c:v>1.4806195720600415</c:v>
                </c:pt>
                <c:pt idx="184">
                  <c:v>1.497477385799457</c:v>
                </c:pt>
                <c:pt idx="185">
                  <c:v>1.5118997500149032</c:v>
                </c:pt>
                <c:pt idx="186">
                  <c:v>1.5269703383752404</c:v>
                </c:pt>
                <c:pt idx="187">
                  <c:v>1.5423830074613374</c:v>
                </c:pt>
                <c:pt idx="188">
                  <c:v>1.5546662509936249</c:v>
                </c:pt>
                <c:pt idx="189">
                  <c:v>1.5679181726449907</c:v>
                </c:pt>
                <c:pt idx="190">
                  <c:v>1.5828068416730212</c:v>
                </c:pt>
                <c:pt idx="191">
                  <c:v>1.5960883675969386</c:v>
                </c:pt>
                <c:pt idx="192">
                  <c:v>1.610515649718431</c:v>
                </c:pt>
                <c:pt idx="193">
                  <c:v>1.6222124855751159</c:v>
                </c:pt>
                <c:pt idx="194">
                  <c:v>1.6240568694076667</c:v>
                </c:pt>
                <c:pt idx="195">
                  <c:v>1.6278498936115049</c:v>
                </c:pt>
                <c:pt idx="196">
                  <c:v>1.6340485926231394</c:v>
                </c:pt>
                <c:pt idx="197">
                  <c:v>1.647997506543913</c:v>
                </c:pt>
                <c:pt idx="198">
                  <c:v>1.6620149044515737</c:v>
                </c:pt>
                <c:pt idx="199">
                  <c:v>1.6685541969936923</c:v>
                </c:pt>
                <c:pt idx="200">
                  <c:v>1.6750687013871441</c:v>
                </c:pt>
                <c:pt idx="201">
                  <c:v>1.6796435877426699</c:v>
                </c:pt>
                <c:pt idx="202">
                  <c:v>1.6907854180450876</c:v>
                </c:pt>
                <c:pt idx="203">
                  <c:v>1.7044403885924615</c:v>
                </c:pt>
                <c:pt idx="204">
                  <c:v>1.7273173676321696</c:v>
                </c:pt>
                <c:pt idx="205">
                  <c:v>1.7578690574750622</c:v>
                </c:pt>
                <c:pt idx="206">
                  <c:v>1.7880546500476264</c:v>
                </c:pt>
                <c:pt idx="207">
                  <c:v>1.8342029069596819</c:v>
                </c:pt>
                <c:pt idx="208">
                  <c:v>1.8859908946550374</c:v>
                </c:pt>
                <c:pt idx="209">
                  <c:v>1.9428123100028918</c:v>
                </c:pt>
                <c:pt idx="210">
                  <c:v>1.9930241112449396</c:v>
                </c:pt>
                <c:pt idx="211">
                  <c:v>2.0509563009638825</c:v>
                </c:pt>
                <c:pt idx="212">
                  <c:v>2.0988357460238869</c:v>
                </c:pt>
                <c:pt idx="213">
                  <c:v>2.1466251036165489</c:v>
                </c:pt>
                <c:pt idx="214">
                  <c:v>2.1977075355941564</c:v>
                </c:pt>
                <c:pt idx="215">
                  <c:v>2.2535899670125681</c:v>
                </c:pt>
                <c:pt idx="216">
                  <c:v>2.3168271779883147</c:v>
                </c:pt>
                <c:pt idx="217">
                  <c:v>2.3947459805495925</c:v>
                </c:pt>
                <c:pt idx="218">
                  <c:v>2.4694744268004842</c:v>
                </c:pt>
                <c:pt idx="219">
                  <c:v>2.5514008311841962</c:v>
                </c:pt>
                <c:pt idx="220">
                  <c:v>2.6461238443997921</c:v>
                </c:pt>
                <c:pt idx="221">
                  <c:v>2.7084084969402191</c:v>
                </c:pt>
                <c:pt idx="222">
                  <c:v>2.7504674878166004</c:v>
                </c:pt>
                <c:pt idx="223">
                  <c:v>2.7776476371819285</c:v>
                </c:pt>
                <c:pt idx="224">
                  <c:v>2.8014440864684271</c:v>
                </c:pt>
                <c:pt idx="225">
                  <c:v>2.8189398101000203</c:v>
                </c:pt>
                <c:pt idx="226">
                  <c:v>2.8314672481225696</c:v>
                </c:pt>
                <c:pt idx="227">
                  <c:v>2.8313501367316016</c:v>
                </c:pt>
                <c:pt idx="228">
                  <c:v>2.8652858304895292</c:v>
                </c:pt>
                <c:pt idx="229">
                  <c:v>2.9376458780254473</c:v>
                </c:pt>
                <c:pt idx="230">
                  <c:v>3.0465190090776173</c:v>
                </c:pt>
                <c:pt idx="231">
                  <c:v>3.1592907351409902</c:v>
                </c:pt>
                <c:pt idx="232">
                  <c:v>3.2480337971667903</c:v>
                </c:pt>
                <c:pt idx="233">
                  <c:v>3.3429260322766816</c:v>
                </c:pt>
                <c:pt idx="234">
                  <c:v>3.4604416381202907</c:v>
                </c:pt>
                <c:pt idx="235">
                  <c:v>3.619543569358032</c:v>
                </c:pt>
                <c:pt idx="236">
                  <c:v>3.7923104840081976</c:v>
                </c:pt>
                <c:pt idx="237">
                  <c:v>4.0694671422945534</c:v>
                </c:pt>
                <c:pt idx="238">
                  <c:v>4.3615528355326356</c:v>
                </c:pt>
                <c:pt idx="239">
                  <c:v>4.6710215766214453</c:v>
                </c:pt>
                <c:pt idx="240">
                  <c:v>5.0494793667335092</c:v>
                </c:pt>
                <c:pt idx="241">
                  <c:v>5.4626036764188282</c:v>
                </c:pt>
                <c:pt idx="242">
                  <c:v>5.9612352398686106</c:v>
                </c:pt>
                <c:pt idx="243">
                  <c:v>6.4299191101282664</c:v>
                </c:pt>
                <c:pt idx="244">
                  <c:v>6.9230199477131338</c:v>
                </c:pt>
                <c:pt idx="245">
                  <c:v>7.1960195635864821</c:v>
                </c:pt>
                <c:pt idx="246">
                  <c:v>7.7684759177082281</c:v>
                </c:pt>
                <c:pt idx="247">
                  <c:v>8.2673143626586167</c:v>
                </c:pt>
                <c:pt idx="248">
                  <c:v>8.5541837740220714</c:v>
                </c:pt>
                <c:pt idx="249">
                  <c:v>9.0039907132247059</c:v>
                </c:pt>
                <c:pt idx="250">
                  <c:v>9.2744440538373567</c:v>
                </c:pt>
                <c:pt idx="251">
                  <c:v>8.9478290629162025</c:v>
                </c:pt>
                <c:pt idx="252">
                  <c:v>8.1767377521998519</c:v>
                </c:pt>
                <c:pt idx="253">
                  <c:v>7.3031309793400734</c:v>
                </c:pt>
                <c:pt idx="254">
                  <c:v>6.8809023255078081</c:v>
                </c:pt>
                <c:pt idx="255">
                  <c:v>6.7784226465651054</c:v>
                </c:pt>
                <c:pt idx="256">
                  <c:v>6.5447989033464866</c:v>
                </c:pt>
                <c:pt idx="257">
                  <c:v>6.2292015344666432</c:v>
                </c:pt>
                <c:pt idx="258">
                  <c:v>5.8713593646488151</c:v>
                </c:pt>
                <c:pt idx="259">
                  <c:v>5.662604194225989</c:v>
                </c:pt>
                <c:pt idx="260">
                  <c:v>5.536989044548779</c:v>
                </c:pt>
                <c:pt idx="261">
                  <c:v>5.367597577113969</c:v>
                </c:pt>
                <c:pt idx="262">
                  <c:v>5.0992514659324719</c:v>
                </c:pt>
                <c:pt idx="263">
                  <c:v>4.7875026566986403</c:v>
                </c:pt>
                <c:pt idx="264">
                  <c:v>4.6383975335992185</c:v>
                </c:pt>
                <c:pt idx="265">
                  <c:v>4.4702509305223321</c:v>
                </c:pt>
                <c:pt idx="266">
                  <c:v>4.3124816805772443</c:v>
                </c:pt>
                <c:pt idx="267">
                  <c:v>4.1565497398623172</c:v>
                </c:pt>
                <c:pt idx="268">
                  <c:v>4.0290942707601802</c:v>
                </c:pt>
                <c:pt idx="269">
                  <c:v>3.9327254424426847</c:v>
                </c:pt>
                <c:pt idx="270">
                  <c:v>3.879150509963099</c:v>
                </c:pt>
                <c:pt idx="271">
                  <c:v>3.7612044215292042</c:v>
                </c:pt>
                <c:pt idx="272">
                  <c:v>3.5069190680109412</c:v>
                </c:pt>
                <c:pt idx="273">
                  <c:v>3.2492366075738963</c:v>
                </c:pt>
                <c:pt idx="274">
                  <c:v>3.0519506118650201</c:v>
                </c:pt>
                <c:pt idx="275">
                  <c:v>2.8857421599464304</c:v>
                </c:pt>
                <c:pt idx="276">
                  <c:v>2.660177453027138</c:v>
                </c:pt>
                <c:pt idx="277">
                  <c:v>2.5024425263430574</c:v>
                </c:pt>
                <c:pt idx="278">
                  <c:v>2.3670235764435921</c:v>
                </c:pt>
                <c:pt idx="279">
                  <c:v>2.2036942220157774</c:v>
                </c:pt>
                <c:pt idx="280">
                  <c:v>2.0780506912363217</c:v>
                </c:pt>
                <c:pt idx="281">
                  <c:v>1.9585127809972407</c:v>
                </c:pt>
                <c:pt idx="282">
                  <c:v>1.8504770738816516</c:v>
                </c:pt>
                <c:pt idx="283">
                  <c:v>1.7671847572438695</c:v>
                </c:pt>
                <c:pt idx="284">
                  <c:v>1.6731132952995176</c:v>
                </c:pt>
                <c:pt idx="285">
                  <c:v>1.6077107870587461</c:v>
                </c:pt>
                <c:pt idx="286">
                  <c:v>1.5449681713648959</c:v>
                </c:pt>
                <c:pt idx="287">
                  <c:v>1.4647970154926355</c:v>
                </c:pt>
                <c:pt idx="288">
                  <c:v>1.3903729207901683</c:v>
                </c:pt>
                <c:pt idx="289">
                  <c:v>1.3127178651746012</c:v>
                </c:pt>
                <c:pt idx="290">
                  <c:v>1.2527648714676869</c:v>
                </c:pt>
                <c:pt idx="291">
                  <c:v>1.2006799198896418</c:v>
                </c:pt>
                <c:pt idx="292">
                  <c:v>1.1582461771341155</c:v>
                </c:pt>
                <c:pt idx="293">
                  <c:v>1.1157833130942172</c:v>
                </c:pt>
                <c:pt idx="294">
                  <c:v>1.0845472779000178</c:v>
                </c:pt>
                <c:pt idx="295">
                  <c:v>1.0479804007213305</c:v>
                </c:pt>
                <c:pt idx="296">
                  <c:v>1.008935607791789</c:v>
                </c:pt>
                <c:pt idx="297">
                  <c:v>0.97044670760757856</c:v>
                </c:pt>
                <c:pt idx="298">
                  <c:v>0.93488221072723909</c:v>
                </c:pt>
                <c:pt idx="299">
                  <c:v>0.90629392864315017</c:v>
                </c:pt>
                <c:pt idx="300">
                  <c:v>0.88146821955662069</c:v>
                </c:pt>
                <c:pt idx="301">
                  <c:v>0.86525171107403953</c:v>
                </c:pt>
                <c:pt idx="302">
                  <c:v>0.84281011706473619</c:v>
                </c:pt>
                <c:pt idx="303">
                  <c:v>0.8283685557756465</c:v>
                </c:pt>
                <c:pt idx="304">
                  <c:v>0.81291629970802037</c:v>
                </c:pt>
                <c:pt idx="305">
                  <c:v>0.80112639015736475</c:v>
                </c:pt>
                <c:pt idx="306">
                  <c:v>0.78828254979548484</c:v>
                </c:pt>
                <c:pt idx="307">
                  <c:v>0.77703628071798125</c:v>
                </c:pt>
                <c:pt idx="308">
                  <c:v>0.77123448121759464</c:v>
                </c:pt>
                <c:pt idx="309">
                  <c:v>0.76832201106301767</c:v>
                </c:pt>
                <c:pt idx="310">
                  <c:v>0.76587945120744116</c:v>
                </c:pt>
                <c:pt idx="311">
                  <c:v>0.76684866464843038</c:v>
                </c:pt>
                <c:pt idx="312">
                  <c:v>0.75604518975710688</c:v>
                </c:pt>
                <c:pt idx="313">
                  <c:v>0.75087289035640281</c:v>
                </c:pt>
                <c:pt idx="314">
                  <c:v>0.74537295037535578</c:v>
                </c:pt>
                <c:pt idx="315">
                  <c:v>0.74470320965202252</c:v>
                </c:pt>
                <c:pt idx="316">
                  <c:v>0.74808053729430801</c:v>
                </c:pt>
                <c:pt idx="317">
                  <c:v>0.75109327490852706</c:v>
                </c:pt>
                <c:pt idx="318">
                  <c:v>0.75433432882599416</c:v>
                </c:pt>
                <c:pt idx="319">
                  <c:v>0.76091271384101711</c:v>
                </c:pt>
                <c:pt idx="320">
                  <c:v>0.77270814988572256</c:v>
                </c:pt>
                <c:pt idx="321">
                  <c:v>0.78688143032699964</c:v>
                </c:pt>
                <c:pt idx="322">
                  <c:v>0.80441894808587888</c:v>
                </c:pt>
                <c:pt idx="323">
                  <c:v>0.82255578483472391</c:v>
                </c:pt>
                <c:pt idx="324">
                  <c:v>0.84111627744514283</c:v>
                </c:pt>
                <c:pt idx="325">
                  <c:v>0.85159922866180027</c:v>
                </c:pt>
                <c:pt idx="326">
                  <c:v>0.86560280285711455</c:v>
                </c:pt>
                <c:pt idx="327">
                  <c:v>0.87800227235271466</c:v>
                </c:pt>
                <c:pt idx="328">
                  <c:v>0.88829017339499627</c:v>
                </c:pt>
                <c:pt idx="329">
                  <c:v>0.90176839791025654</c:v>
                </c:pt>
                <c:pt idx="330">
                  <c:v>0.92067403597735131</c:v>
                </c:pt>
                <c:pt idx="331">
                  <c:v>0.93697976053199805</c:v>
                </c:pt>
                <c:pt idx="332">
                  <c:v>0.9493704205251986</c:v>
                </c:pt>
                <c:pt idx="333">
                  <c:v>0.96724318645152252</c:v>
                </c:pt>
                <c:pt idx="334">
                  <c:v>0.99066558427031859</c:v>
                </c:pt>
                <c:pt idx="335">
                  <c:v>1.0209635194179578</c:v>
                </c:pt>
                <c:pt idx="336">
                  <c:v>1.0483454486078301</c:v>
                </c:pt>
                <c:pt idx="337">
                  <c:v>1.0734302803495317</c:v>
                </c:pt>
                <c:pt idx="338">
                  <c:v>1.0989837208180231</c:v>
                </c:pt>
                <c:pt idx="339">
                  <c:v>1.1173503842329435</c:v>
                </c:pt>
                <c:pt idx="340">
                  <c:v>1.1420787752620609</c:v>
                </c:pt>
                <c:pt idx="341">
                  <c:v>1.1583694551016723</c:v>
                </c:pt>
                <c:pt idx="342">
                  <c:v>1.1701364967638075</c:v>
                </c:pt>
                <c:pt idx="343">
                  <c:v>1.170640008962021</c:v>
                </c:pt>
                <c:pt idx="344">
                  <c:v>1.1639916794817295</c:v>
                </c:pt>
                <c:pt idx="345">
                  <c:v>1.1642188218563787</c:v>
                </c:pt>
                <c:pt idx="346">
                  <c:v>1.1652722475283719</c:v>
                </c:pt>
                <c:pt idx="347">
                  <c:v>1.1673680114958782</c:v>
                </c:pt>
                <c:pt idx="348">
                  <c:v>1.1666247074378528</c:v>
                </c:pt>
                <c:pt idx="349">
                  <c:v>1.1582690762447705</c:v>
                </c:pt>
                <c:pt idx="350">
                  <c:v>1.1400592753680518</c:v>
                </c:pt>
                <c:pt idx="351">
                  <c:v>1.1223832970480998</c:v>
                </c:pt>
                <c:pt idx="352">
                  <c:v>1.1120343213007546</c:v>
                </c:pt>
                <c:pt idx="353">
                  <c:v>1.1015946635531706</c:v>
                </c:pt>
                <c:pt idx="354">
                  <c:v>1.0899974603655129</c:v>
                </c:pt>
                <c:pt idx="355">
                  <c:v>1.0750419777656972</c:v>
                </c:pt>
                <c:pt idx="356">
                  <c:v>1.0599534134321431</c:v>
                </c:pt>
                <c:pt idx="357">
                  <c:v>1.0508342780238533</c:v>
                </c:pt>
                <c:pt idx="358">
                  <c:v>1.0410667339784525</c:v>
                </c:pt>
                <c:pt idx="359">
                  <c:v>1.0278169875183647</c:v>
                </c:pt>
                <c:pt idx="360">
                  <c:v>1.0149367251300447</c:v>
                </c:pt>
                <c:pt idx="361">
                  <c:v>1.0046774160562366</c:v>
                </c:pt>
                <c:pt idx="362">
                  <c:v>0.99419128650056066</c:v>
                </c:pt>
                <c:pt idx="363">
                  <c:v>0.98598223369271054</c:v>
                </c:pt>
                <c:pt idx="364">
                  <c:v>0.97819425454128861</c:v>
                </c:pt>
                <c:pt idx="365">
                  <c:v>0.97215717817010305</c:v>
                </c:pt>
                <c:pt idx="366">
                  <c:v>0.96620221788610205</c:v>
                </c:pt>
                <c:pt idx="367">
                  <c:v>0.96032924757125182</c:v>
                </c:pt>
                <c:pt idx="368">
                  <c:v>0.95121890370859696</c:v>
                </c:pt>
                <c:pt idx="369">
                  <c:v>0.94173070075356979</c:v>
                </c:pt>
                <c:pt idx="370">
                  <c:v>0.93446070837557038</c:v>
                </c:pt>
                <c:pt idx="371">
                  <c:v>0.92688756538498385</c:v>
                </c:pt>
                <c:pt idx="372">
                  <c:v>0.9207464087821694</c:v>
                </c:pt>
                <c:pt idx="373">
                  <c:v>0.91390061874825601</c:v>
                </c:pt>
                <c:pt idx="374">
                  <c:v>0.90513130672579456</c:v>
                </c:pt>
                <c:pt idx="375">
                  <c:v>0.89754084170259529</c:v>
                </c:pt>
                <c:pt idx="376">
                  <c:v>0.8896794467228577</c:v>
                </c:pt>
                <c:pt idx="377">
                  <c:v>0.88734594679821477</c:v>
                </c:pt>
                <c:pt idx="378">
                  <c:v>0.88287067353177728</c:v>
                </c:pt>
                <c:pt idx="379">
                  <c:v>0.87840011977120647</c:v>
                </c:pt>
                <c:pt idx="380">
                  <c:v>0.87623281150985444</c:v>
                </c:pt>
                <c:pt idx="381">
                  <c:v>0.87166923841021515</c:v>
                </c:pt>
                <c:pt idx="382">
                  <c:v>0.86838430402145428</c:v>
                </c:pt>
                <c:pt idx="383">
                  <c:v>0.8639850977670811</c:v>
                </c:pt>
                <c:pt idx="384">
                  <c:v>0.86049572328098223</c:v>
                </c:pt>
                <c:pt idx="385">
                  <c:v>0.8572795051872204</c:v>
                </c:pt>
                <c:pt idx="386">
                  <c:v>0.85545215278856301</c:v>
                </c:pt>
                <c:pt idx="387">
                  <c:v>0.85619323762377519</c:v>
                </c:pt>
                <c:pt idx="388">
                  <c:v>0.85789026060855533</c:v>
                </c:pt>
                <c:pt idx="389">
                  <c:v>0.86129713447289968</c:v>
                </c:pt>
                <c:pt idx="390">
                  <c:v>0.86583496802074611</c:v>
                </c:pt>
                <c:pt idx="391">
                  <c:v>0.86953061709692936</c:v>
                </c:pt>
                <c:pt idx="392">
                  <c:v>0.87586137628194172</c:v>
                </c:pt>
                <c:pt idx="393">
                  <c:v>0.88135998960494877</c:v>
                </c:pt>
                <c:pt idx="394">
                  <c:v>0.88855270779911877</c:v>
                </c:pt>
                <c:pt idx="395">
                  <c:v>0.89713063482831801</c:v>
                </c:pt>
                <c:pt idx="396">
                  <c:v>0.90426888719115295</c:v>
                </c:pt>
                <c:pt idx="397">
                  <c:v>0.91287197591554259</c:v>
                </c:pt>
                <c:pt idx="398">
                  <c:v>0.92100973015737897</c:v>
                </c:pt>
                <c:pt idx="399">
                  <c:v>0.93032774567076815</c:v>
                </c:pt>
                <c:pt idx="400">
                  <c:v>0.94028433709512527</c:v>
                </c:pt>
                <c:pt idx="401">
                  <c:v>0.95091344478412754</c:v>
                </c:pt>
                <c:pt idx="402">
                  <c:v>0.95829291602749744</c:v>
                </c:pt>
                <c:pt idx="403">
                  <c:v>0.96647281247118277</c:v>
                </c:pt>
                <c:pt idx="404">
                  <c:v>0.97400251135554416</c:v>
                </c:pt>
                <c:pt idx="405">
                  <c:v>0.98135091927896445</c:v>
                </c:pt>
                <c:pt idx="406">
                  <c:v>0.98810845679049564</c:v>
                </c:pt>
                <c:pt idx="407">
                  <c:v>0.99221294941224603</c:v>
                </c:pt>
                <c:pt idx="408">
                  <c:v>0.9954506130975157</c:v>
                </c:pt>
                <c:pt idx="409">
                  <c:v>0.99673248110980994</c:v>
                </c:pt>
                <c:pt idx="410">
                  <c:v>0.99902299841940556</c:v>
                </c:pt>
                <c:pt idx="411">
                  <c:v>1.0026038665464585</c:v>
                </c:pt>
                <c:pt idx="412">
                  <c:v>1.0088116942272893</c:v>
                </c:pt>
                <c:pt idx="413">
                  <c:v>1.0160884317767607</c:v>
                </c:pt>
                <c:pt idx="414">
                  <c:v>1.0242076350950087</c:v>
                </c:pt>
                <c:pt idx="415">
                  <c:v>1.0345386084008572</c:v>
                </c:pt>
                <c:pt idx="416">
                  <c:v>1.0477427786901938</c:v>
                </c:pt>
                <c:pt idx="417">
                  <c:v>1.0638785909109187</c:v>
                </c:pt>
                <c:pt idx="418">
                  <c:v>1.0802141959410185</c:v>
                </c:pt>
                <c:pt idx="419">
                  <c:v>1.0984529030872896</c:v>
                </c:pt>
                <c:pt idx="420">
                  <c:v>1.1195093677649475</c:v>
                </c:pt>
                <c:pt idx="421">
                  <c:v>1.140504676221394</c:v>
                </c:pt>
                <c:pt idx="422">
                  <c:v>1.1603544400830945</c:v>
                </c:pt>
                <c:pt idx="423">
                  <c:v>1.1797790061520763</c:v>
                </c:pt>
                <c:pt idx="424">
                  <c:v>1.1963094166002308</c:v>
                </c:pt>
                <c:pt idx="425">
                  <c:v>1.2104845674576794</c:v>
                </c:pt>
                <c:pt idx="426">
                  <c:v>1.2213917737324991</c:v>
                </c:pt>
                <c:pt idx="427">
                  <c:v>1.2295102930424207</c:v>
                </c:pt>
                <c:pt idx="428">
                  <c:v>1.2407659931833632</c:v>
                </c:pt>
                <c:pt idx="429">
                  <c:v>1.2530390846671413</c:v>
                </c:pt>
                <c:pt idx="430">
                  <c:v>1.2658826076382741</c:v>
                </c:pt>
                <c:pt idx="431">
                  <c:v>1.2787295276276855</c:v>
                </c:pt>
                <c:pt idx="432">
                  <c:v>1.2983715545319474</c:v>
                </c:pt>
                <c:pt idx="433">
                  <c:v>1.3197544770160845</c:v>
                </c:pt>
                <c:pt idx="434">
                  <c:v>1.3401116726856144</c:v>
                </c:pt>
                <c:pt idx="435">
                  <c:v>1.3628420607823724</c:v>
                </c:pt>
                <c:pt idx="436">
                  <c:v>1.3832637500466949</c:v>
                </c:pt>
                <c:pt idx="437">
                  <c:v>1.4017033667697845</c:v>
                </c:pt>
                <c:pt idx="438">
                  <c:v>1.4201078035311592</c:v>
                </c:pt>
                <c:pt idx="439">
                  <c:v>1.4336178498354906</c:v>
                </c:pt>
                <c:pt idx="440">
                  <c:v>1.4435571539059016</c:v>
                </c:pt>
                <c:pt idx="441">
                  <c:v>1.4530063877288228</c:v>
                </c:pt>
                <c:pt idx="442">
                  <c:v>1.4631543995663396</c:v>
                </c:pt>
                <c:pt idx="443">
                  <c:v>1.4697919848697381</c:v>
                </c:pt>
                <c:pt idx="444">
                  <c:v>1.4748571508360699</c:v>
                </c:pt>
                <c:pt idx="445">
                  <c:v>1.4770236089026176</c:v>
                </c:pt>
                <c:pt idx="446">
                  <c:v>1.4760502853239614</c:v>
                </c:pt>
                <c:pt idx="447">
                  <c:v>1.4772227152031201</c:v>
                </c:pt>
                <c:pt idx="448">
                  <c:v>1.4817083536549271</c:v>
                </c:pt>
                <c:pt idx="449">
                  <c:v>1.4912369290151697</c:v>
                </c:pt>
                <c:pt idx="450">
                  <c:v>1.4997104887485309</c:v>
                </c:pt>
                <c:pt idx="451">
                  <c:v>1.5038829909123246</c:v>
                </c:pt>
                <c:pt idx="452">
                  <c:v>1.5032981581406863</c:v>
                </c:pt>
                <c:pt idx="453">
                  <c:v>1.5022092945359744</c:v>
                </c:pt>
                <c:pt idx="454">
                  <c:v>1.5011062542790516</c:v>
                </c:pt>
                <c:pt idx="455">
                  <c:v>1.5023753600169583</c:v>
                </c:pt>
                <c:pt idx="456">
                  <c:v>1.5050802187508574</c:v>
                </c:pt>
                <c:pt idx="457">
                  <c:v>1.5076138592853943</c:v>
                </c:pt>
                <c:pt idx="458">
                  <c:v>1.5144147509418644</c:v>
                </c:pt>
                <c:pt idx="459">
                  <c:v>1.5253661767267948</c:v>
                </c:pt>
                <c:pt idx="460">
                  <c:v>1.5354761616138652</c:v>
                </c:pt>
                <c:pt idx="461">
                  <c:v>1.5500771622977081</c:v>
                </c:pt>
                <c:pt idx="462">
                  <c:v>1.5645292282478438</c:v>
                </c:pt>
                <c:pt idx="463">
                  <c:v>1.5774776902252163</c:v>
                </c:pt>
                <c:pt idx="464">
                  <c:v>1.5888520450025194</c:v>
                </c:pt>
                <c:pt idx="465">
                  <c:v>1.6000645114974601</c:v>
                </c:pt>
                <c:pt idx="466">
                  <c:v>1.6178376327898745</c:v>
                </c:pt>
                <c:pt idx="467">
                  <c:v>1.6340290511692834</c:v>
                </c:pt>
                <c:pt idx="468">
                  <c:v>1.6457478381702086</c:v>
                </c:pt>
                <c:pt idx="469">
                  <c:v>1.6635522959299132</c:v>
                </c:pt>
                <c:pt idx="470">
                  <c:v>1.6790194471471391</c:v>
                </c:pt>
                <c:pt idx="471">
                  <c:v>1.6924324375714865</c:v>
                </c:pt>
                <c:pt idx="472">
                  <c:v>1.7070659225895546</c:v>
                </c:pt>
                <c:pt idx="473">
                  <c:v>1.7173409092767651</c:v>
                </c:pt>
                <c:pt idx="474">
                  <c:v>1.7260614199917577</c:v>
                </c:pt>
                <c:pt idx="475">
                  <c:v>1.7329945578416421</c:v>
                </c:pt>
                <c:pt idx="476">
                  <c:v>1.7353672615166074</c:v>
                </c:pt>
                <c:pt idx="477">
                  <c:v>1.735740599013732</c:v>
                </c:pt>
                <c:pt idx="478">
                  <c:v>1.7335254088543415</c:v>
                </c:pt>
                <c:pt idx="479">
                  <c:v>1.7342364226418689</c:v>
                </c:pt>
                <c:pt idx="480">
                  <c:v>1.7365219649381762</c:v>
                </c:pt>
                <c:pt idx="481">
                  <c:v>1.7460793011616795</c:v>
                </c:pt>
                <c:pt idx="482">
                  <c:v>1.7622399128688975</c:v>
                </c:pt>
                <c:pt idx="483">
                  <c:v>1.7803608403868281</c:v>
                </c:pt>
                <c:pt idx="484">
                  <c:v>1.791708921995073</c:v>
                </c:pt>
                <c:pt idx="485">
                  <c:v>1.8001675609128511</c:v>
                </c:pt>
                <c:pt idx="486">
                  <c:v>1.8125792096678284</c:v>
                </c:pt>
                <c:pt idx="487">
                  <c:v>1.8249939144519911</c:v>
                </c:pt>
                <c:pt idx="488">
                  <c:v>1.8414373332346496</c:v>
                </c:pt>
                <c:pt idx="489">
                  <c:v>1.8530638473160013</c:v>
                </c:pt>
                <c:pt idx="490">
                  <c:v>1.8643920383807215</c:v>
                </c:pt>
                <c:pt idx="491">
                  <c:v>1.8664541720937955</c:v>
                </c:pt>
                <c:pt idx="492">
                  <c:v>1.8680074751050197</c:v>
                </c:pt>
                <c:pt idx="493">
                  <c:v>1.8676291367501476</c:v>
                </c:pt>
                <c:pt idx="494">
                  <c:v>1.8704044931144772</c:v>
                </c:pt>
                <c:pt idx="495">
                  <c:v>1.8704480218694237</c:v>
                </c:pt>
                <c:pt idx="496">
                  <c:v>1.8720311897521176</c:v>
                </c:pt>
                <c:pt idx="497">
                  <c:v>1.8723840275668679</c:v>
                </c:pt>
                <c:pt idx="498">
                  <c:v>1.8780954745927549</c:v>
                </c:pt>
                <c:pt idx="499">
                  <c:v>1.8802968431371119</c:v>
                </c:pt>
                <c:pt idx="500">
                  <c:v>1.8798649314864584</c:v>
                </c:pt>
                <c:pt idx="501">
                  <c:v>1.8810236880542084</c:v>
                </c:pt>
                <c:pt idx="502">
                  <c:v>1.870866115735994</c:v>
                </c:pt>
                <c:pt idx="503">
                  <c:v>1.8652637131517913</c:v>
                </c:pt>
                <c:pt idx="504">
                  <c:v>1.8529076274872485</c:v>
                </c:pt>
                <c:pt idx="505">
                  <c:v>1.8356480591175723</c:v>
                </c:pt>
                <c:pt idx="506">
                  <c:v>1.8184458771718923</c:v>
                </c:pt>
                <c:pt idx="507">
                  <c:v>1.8094767955776963</c:v>
                </c:pt>
                <c:pt idx="508">
                  <c:v>1.8071794013204021</c:v>
                </c:pt>
                <c:pt idx="509">
                  <c:v>1.7951706192289791</c:v>
                </c:pt>
                <c:pt idx="510">
                  <c:v>1.7888728647676737</c:v>
                </c:pt>
                <c:pt idx="511">
                  <c:v>1.7824050262849411</c:v>
                </c:pt>
                <c:pt idx="512">
                  <c:v>1.7840398028072111</c:v>
                </c:pt>
                <c:pt idx="513">
                  <c:v>1.7848085865102772</c:v>
                </c:pt>
                <c:pt idx="514">
                  <c:v>1.8023938405438036</c:v>
                </c:pt>
                <c:pt idx="515">
                  <c:v>1.8078266227951429</c:v>
                </c:pt>
                <c:pt idx="516">
                  <c:v>1.8193908187162082</c:v>
                </c:pt>
                <c:pt idx="517">
                  <c:v>1.8173809861893804</c:v>
                </c:pt>
                <c:pt idx="518">
                  <c:v>1.820115617363518</c:v>
                </c:pt>
                <c:pt idx="519">
                  <c:v>1.8070555458851396</c:v>
                </c:pt>
                <c:pt idx="520">
                  <c:v>1.7924693205164028</c:v>
                </c:pt>
                <c:pt idx="521">
                  <c:v>1.7787577954736657</c:v>
                </c:pt>
                <c:pt idx="522">
                  <c:v>1.7712156260920118</c:v>
                </c:pt>
                <c:pt idx="523">
                  <c:v>1.7642903991748227</c:v>
                </c:pt>
                <c:pt idx="524">
                  <c:v>1.7565511894567587</c:v>
                </c:pt>
                <c:pt idx="525">
                  <c:v>1.7419726729956517</c:v>
                </c:pt>
                <c:pt idx="526">
                  <c:v>1.716682807321412</c:v>
                </c:pt>
                <c:pt idx="527">
                  <c:v>1.6968677442511151</c:v>
                </c:pt>
                <c:pt idx="528">
                  <c:v>1.6718241122223561</c:v>
                </c:pt>
                <c:pt idx="529">
                  <c:v>1.6467654052210658</c:v>
                </c:pt>
                <c:pt idx="530">
                  <c:v>1.6201346085625281</c:v>
                </c:pt>
                <c:pt idx="531">
                  <c:v>1.5846258047653534</c:v>
                </c:pt>
                <c:pt idx="532">
                  <c:v>1.5540524850690183</c:v>
                </c:pt>
                <c:pt idx="533">
                  <c:v>1.5249353518185091</c:v>
                </c:pt>
                <c:pt idx="534">
                  <c:v>1.4986749447843752</c:v>
                </c:pt>
                <c:pt idx="535">
                  <c:v>1.4759649323252666</c:v>
                </c:pt>
                <c:pt idx="536">
                  <c:v>1.449166751969013</c:v>
                </c:pt>
                <c:pt idx="537">
                  <c:v>1.4296317911549721</c:v>
                </c:pt>
                <c:pt idx="538">
                  <c:v>1.4050755543204423</c:v>
                </c:pt>
                <c:pt idx="539">
                  <c:v>1.3796725953316322</c:v>
                </c:pt>
                <c:pt idx="540">
                  <c:v>1.3593764507524901</c:v>
                </c:pt>
                <c:pt idx="541">
                  <c:v>1.3390072233411487</c:v>
                </c:pt>
                <c:pt idx="542">
                  <c:v>1.3204324446546138</c:v>
                </c:pt>
                <c:pt idx="543">
                  <c:v>1.2995400608720036</c:v>
                </c:pt>
                <c:pt idx="544">
                  <c:v>1.2748053150367473</c:v>
                </c:pt>
                <c:pt idx="545">
                  <c:v>1.2498688467652785</c:v>
                </c:pt>
                <c:pt idx="546">
                  <c:v>1.2290767536559934</c:v>
                </c:pt>
                <c:pt idx="547">
                  <c:v>1.2023871160238826</c:v>
                </c:pt>
                <c:pt idx="548">
                  <c:v>1.1760888607209536</c:v>
                </c:pt>
                <c:pt idx="549">
                  <c:v>1.1520691477279548</c:v>
                </c:pt>
                <c:pt idx="550">
                  <c:v>1.1264454520672389</c:v>
                </c:pt>
                <c:pt idx="551">
                  <c:v>1.0981203883697179</c:v>
                </c:pt>
                <c:pt idx="552">
                  <c:v>1.0698716902745244</c:v>
                </c:pt>
                <c:pt idx="553">
                  <c:v>1.0456366683858653</c:v>
                </c:pt>
                <c:pt idx="554">
                  <c:v>1.0245931694574488</c:v>
                </c:pt>
                <c:pt idx="555">
                  <c:v>1.006272069477202</c:v>
                </c:pt>
                <c:pt idx="556">
                  <c:v>0.98403810715883799</c:v>
                </c:pt>
                <c:pt idx="557">
                  <c:v>0.96187750553132012</c:v>
                </c:pt>
                <c:pt idx="558">
                  <c:v>0.9387339184986635</c:v>
                </c:pt>
                <c:pt idx="559">
                  <c:v>0.92002843688714908</c:v>
                </c:pt>
                <c:pt idx="560">
                  <c:v>0.90575988897124826</c:v>
                </c:pt>
                <c:pt idx="561">
                  <c:v>0.89130472733993305</c:v>
                </c:pt>
                <c:pt idx="562">
                  <c:v>0.87648061881535722</c:v>
                </c:pt>
                <c:pt idx="563">
                  <c:v>0.86197147129972307</c:v>
                </c:pt>
                <c:pt idx="564">
                  <c:v>0.84421028754167171</c:v>
                </c:pt>
                <c:pt idx="565">
                  <c:v>0.82604844795712862</c:v>
                </c:pt>
                <c:pt idx="566">
                  <c:v>0.81037417773071041</c:v>
                </c:pt>
                <c:pt idx="567">
                  <c:v>0.7977809572795016</c:v>
                </c:pt>
                <c:pt idx="568">
                  <c:v>0.78577161279419616</c:v>
                </c:pt>
                <c:pt idx="569">
                  <c:v>0.77264509844382057</c:v>
                </c:pt>
                <c:pt idx="570">
                  <c:v>0.76104391382670455</c:v>
                </c:pt>
                <c:pt idx="571">
                  <c:v>0.74816212005999583</c:v>
                </c:pt>
                <c:pt idx="572">
                  <c:v>0.73730585397104997</c:v>
                </c:pt>
                <c:pt idx="573">
                  <c:v>0.72469926858561573</c:v>
                </c:pt>
                <c:pt idx="574">
                  <c:v>0.71140950353104149</c:v>
                </c:pt>
                <c:pt idx="575">
                  <c:v>0.69832027796136731</c:v>
                </c:pt>
                <c:pt idx="576">
                  <c:v>0.68717764356110078</c:v>
                </c:pt>
                <c:pt idx="577">
                  <c:v>0.6747181096494943</c:v>
                </c:pt>
                <c:pt idx="578">
                  <c:v>0.66418612524724596</c:v>
                </c:pt>
                <c:pt idx="579">
                  <c:v>0.65455985137935513</c:v>
                </c:pt>
                <c:pt idx="580">
                  <c:v>0.643369862343665</c:v>
                </c:pt>
                <c:pt idx="581">
                  <c:v>0.63381255345858256</c:v>
                </c:pt>
                <c:pt idx="582">
                  <c:v>0.62492737385778385</c:v>
                </c:pt>
                <c:pt idx="583">
                  <c:v>0.61572157408918116</c:v>
                </c:pt>
                <c:pt idx="584">
                  <c:v>0.60673880125777047</c:v>
                </c:pt>
                <c:pt idx="585">
                  <c:v>0.59774268624052151</c:v>
                </c:pt>
                <c:pt idx="586">
                  <c:v>0.59069646642455365</c:v>
                </c:pt>
                <c:pt idx="587">
                  <c:v>0.58394826013422974</c:v>
                </c:pt>
                <c:pt idx="588">
                  <c:v>0.57501817027264157</c:v>
                </c:pt>
                <c:pt idx="589">
                  <c:v>0.5669456920523307</c:v>
                </c:pt>
                <c:pt idx="590">
                  <c:v>0.55936086096449145</c:v>
                </c:pt>
                <c:pt idx="591">
                  <c:v>0.55116608561724478</c:v>
                </c:pt>
                <c:pt idx="592">
                  <c:v>0.54453899279040952</c:v>
                </c:pt>
                <c:pt idx="593">
                  <c:v>0.5378631438887671</c:v>
                </c:pt>
                <c:pt idx="594">
                  <c:v>0.53460813461656398</c:v>
                </c:pt>
                <c:pt idx="595">
                  <c:v>0.53114715411083302</c:v>
                </c:pt>
                <c:pt idx="596">
                  <c:v>0.52807277890873783</c:v>
                </c:pt>
                <c:pt idx="597">
                  <c:v>0.52511652630929551</c:v>
                </c:pt>
                <c:pt idx="598">
                  <c:v>0.52402072215367324</c:v>
                </c:pt>
                <c:pt idx="599">
                  <c:v>0.52489667908669302</c:v>
                </c:pt>
                <c:pt idx="600">
                  <c:v>0.52505897927163547</c:v>
                </c:pt>
                <c:pt idx="601">
                  <c:v>0.52580915423699526</c:v>
                </c:pt>
                <c:pt idx="602">
                  <c:v>0.52497538238658414</c:v>
                </c:pt>
                <c:pt idx="603">
                  <c:v>0.52379069741003936</c:v>
                </c:pt>
                <c:pt idx="604">
                  <c:v>0.5235129087828938</c:v>
                </c:pt>
                <c:pt idx="605">
                  <c:v>0.52477390018215175</c:v>
                </c:pt>
                <c:pt idx="606">
                  <c:v>0.52482732126963882</c:v>
                </c:pt>
                <c:pt idx="607">
                  <c:v>0.52453027244535522</c:v>
                </c:pt>
                <c:pt idx="608">
                  <c:v>0.52561188848881357</c:v>
                </c:pt>
                <c:pt idx="609">
                  <c:v>0.52752487016295146</c:v>
                </c:pt>
                <c:pt idx="610">
                  <c:v>0.5291601063539968</c:v>
                </c:pt>
                <c:pt idx="611">
                  <c:v>0.53041921284852944</c:v>
                </c:pt>
                <c:pt idx="612">
                  <c:v>0.53108855646668074</c:v>
                </c:pt>
                <c:pt idx="613">
                  <c:v>0.53154270824166328</c:v>
                </c:pt>
                <c:pt idx="614">
                  <c:v>0.53193363653692427</c:v>
                </c:pt>
                <c:pt idx="615">
                  <c:v>0.53222928270120318</c:v>
                </c:pt>
                <c:pt idx="616">
                  <c:v>0.53434481277925294</c:v>
                </c:pt>
                <c:pt idx="617">
                  <c:v>0.5355567728987306</c:v>
                </c:pt>
                <c:pt idx="618">
                  <c:v>0.53709274702198373</c:v>
                </c:pt>
                <c:pt idx="619">
                  <c:v>0.53701829877796581</c:v>
                </c:pt>
                <c:pt idx="620">
                  <c:v>0.53560476870702589</c:v>
                </c:pt>
                <c:pt idx="621">
                  <c:v>0.535471688654231</c:v>
                </c:pt>
                <c:pt idx="622">
                  <c:v>0.53457288974573314</c:v>
                </c:pt>
                <c:pt idx="623">
                  <c:v>0.53476951725210531</c:v>
                </c:pt>
                <c:pt idx="624">
                  <c:v>0.53528836425087079</c:v>
                </c:pt>
                <c:pt idx="625">
                  <c:v>0.53613782131509558</c:v>
                </c:pt>
                <c:pt idx="626">
                  <c:v>0.53727782416306724</c:v>
                </c:pt>
                <c:pt idx="627">
                  <c:v>0.53971024688378511</c:v>
                </c:pt>
                <c:pt idx="628">
                  <c:v>0.54208689866517412</c:v>
                </c:pt>
                <c:pt idx="629">
                  <c:v>0.54411028926891736</c:v>
                </c:pt>
                <c:pt idx="630">
                  <c:v>0.54553689175361808</c:v>
                </c:pt>
                <c:pt idx="631">
                  <c:v>0.54812555790728001</c:v>
                </c:pt>
                <c:pt idx="632">
                  <c:v>0.54930352788809922</c:v>
                </c:pt>
                <c:pt idx="633">
                  <c:v>0.54800614650737201</c:v>
                </c:pt>
                <c:pt idx="634">
                  <c:v>0.5457009580502884</c:v>
                </c:pt>
                <c:pt idx="635">
                  <c:v>0.5418403841000039</c:v>
                </c:pt>
                <c:pt idx="636">
                  <c:v>0.53927480359867652</c:v>
                </c:pt>
                <c:pt idx="637">
                  <c:v>0.53755488481416858</c:v>
                </c:pt>
                <c:pt idx="638">
                  <c:v>0.53664246239383218</c:v>
                </c:pt>
                <c:pt idx="639">
                  <c:v>0.53795753643313071</c:v>
                </c:pt>
                <c:pt idx="640">
                  <c:v>0.53797603679696482</c:v>
                </c:pt>
                <c:pt idx="641">
                  <c:v>0.5388119807864058</c:v>
                </c:pt>
                <c:pt idx="642">
                  <c:v>0.54154296112716538</c:v>
                </c:pt>
                <c:pt idx="643">
                  <c:v>0.54297453765384751</c:v>
                </c:pt>
                <c:pt idx="644">
                  <c:v>0.54677906243491048</c:v>
                </c:pt>
                <c:pt idx="645">
                  <c:v>0.55099795328744439</c:v>
                </c:pt>
                <c:pt idx="646">
                  <c:v>0.55489008127492889</c:v>
                </c:pt>
                <c:pt idx="647">
                  <c:v>0.55956764548340665</c:v>
                </c:pt>
                <c:pt idx="648">
                  <c:v>0.56562282700583444</c:v>
                </c:pt>
                <c:pt idx="649">
                  <c:v>0.57116088221762795</c:v>
                </c:pt>
                <c:pt idx="650">
                  <c:v>0.57493761029367851</c:v>
                </c:pt>
                <c:pt idx="651">
                  <c:v>0.57977065718895571</c:v>
                </c:pt>
                <c:pt idx="652">
                  <c:v>0.58436565768220083</c:v>
                </c:pt>
                <c:pt idx="653">
                  <c:v>0.58927125759095589</c:v>
                </c:pt>
                <c:pt idx="654">
                  <c:v>0.59532188136399089</c:v>
                </c:pt>
                <c:pt idx="655">
                  <c:v>0.60151337140336703</c:v>
                </c:pt>
                <c:pt idx="656">
                  <c:v>0.60608387697809141</c:v>
                </c:pt>
                <c:pt idx="657">
                  <c:v>0.61145987441724847</c:v>
                </c:pt>
                <c:pt idx="658">
                  <c:v>0.61739618578755895</c:v>
                </c:pt>
                <c:pt idx="659">
                  <c:v>0.62071723255763012</c:v>
                </c:pt>
                <c:pt idx="660">
                  <c:v>0.62447347297583922</c:v>
                </c:pt>
                <c:pt idx="661">
                  <c:v>0.62886131356245634</c:v>
                </c:pt>
                <c:pt idx="662">
                  <c:v>0.63351469871852872</c:v>
                </c:pt>
                <c:pt idx="663">
                  <c:v>0.63688738577116399</c:v>
                </c:pt>
                <c:pt idx="664">
                  <c:v>0.64181863291903773</c:v>
                </c:pt>
                <c:pt idx="665">
                  <c:v>0.64931845619213269</c:v>
                </c:pt>
                <c:pt idx="666">
                  <c:v>0.65669475849123249</c:v>
                </c:pt>
                <c:pt idx="667">
                  <c:v>0.66512493258865346</c:v>
                </c:pt>
                <c:pt idx="668">
                  <c:v>0.67628087306145901</c:v>
                </c:pt>
                <c:pt idx="669">
                  <c:v>0.68817410188464956</c:v>
                </c:pt>
                <c:pt idx="670">
                  <c:v>0.70048601391994114</c:v>
                </c:pt>
                <c:pt idx="671">
                  <c:v>0.71329178666817861</c:v>
                </c:pt>
                <c:pt idx="672">
                  <c:v>0.72830446650371583</c:v>
                </c:pt>
                <c:pt idx="673">
                  <c:v>0.74408227622365619</c:v>
                </c:pt>
                <c:pt idx="674">
                  <c:v>0.7595572559091136</c:v>
                </c:pt>
                <c:pt idx="675">
                  <c:v>0.77566391432110449</c:v>
                </c:pt>
                <c:pt idx="676">
                  <c:v>0.78998965269097599</c:v>
                </c:pt>
                <c:pt idx="677">
                  <c:v>0.80491359238235938</c:v>
                </c:pt>
                <c:pt idx="678">
                  <c:v>0.82054757353700103</c:v>
                </c:pt>
                <c:pt idx="679">
                  <c:v>0.83540079519576305</c:v>
                </c:pt>
                <c:pt idx="680">
                  <c:v>0.8509233756527349</c:v>
                </c:pt>
                <c:pt idx="681">
                  <c:v>0.86796886478723745</c:v>
                </c:pt>
                <c:pt idx="682">
                  <c:v>0.88518673666134018</c:v>
                </c:pt>
                <c:pt idx="683">
                  <c:v>0.90354220236881944</c:v>
                </c:pt>
                <c:pt idx="684">
                  <c:v>0.92803985679950485</c:v>
                </c:pt>
                <c:pt idx="685">
                  <c:v>0.95437853311097987</c:v>
                </c:pt>
                <c:pt idx="686">
                  <c:v>0.98214993336880141</c:v>
                </c:pt>
                <c:pt idx="687">
                  <c:v>1.0091413850339159</c:v>
                </c:pt>
                <c:pt idx="688">
                  <c:v>1.0362492423996794</c:v>
                </c:pt>
                <c:pt idx="689">
                  <c:v>1.0657434810001691</c:v>
                </c:pt>
                <c:pt idx="690">
                  <c:v>1.0964487790473278</c:v>
                </c:pt>
                <c:pt idx="691">
                  <c:v>1.1244267371825754</c:v>
                </c:pt>
                <c:pt idx="692">
                  <c:v>1.1494504212052528</c:v>
                </c:pt>
                <c:pt idx="693">
                  <c:v>1.1710403912346377</c:v>
                </c:pt>
                <c:pt idx="694">
                  <c:v>1.1920488665387392</c:v>
                </c:pt>
                <c:pt idx="695">
                  <c:v>1.2127520407408092</c:v>
                </c:pt>
                <c:pt idx="696">
                  <c:v>1.2299050454079046</c:v>
                </c:pt>
                <c:pt idx="697">
                  <c:v>1.2454501742879474</c:v>
                </c:pt>
                <c:pt idx="698">
                  <c:v>1.2597917403795185</c:v>
                </c:pt>
                <c:pt idx="699">
                  <c:v>1.2750366051849671</c:v>
                </c:pt>
                <c:pt idx="700">
                  <c:v>1.2920579454291778</c:v>
                </c:pt>
                <c:pt idx="701">
                  <c:v>1.3063962587618789</c:v>
                </c:pt>
                <c:pt idx="702">
                  <c:v>1.3203968189917075</c:v>
                </c:pt>
                <c:pt idx="703">
                  <c:v>1.3329316975744785</c:v>
                </c:pt>
                <c:pt idx="704">
                  <c:v>1.3391675862450954</c:v>
                </c:pt>
                <c:pt idx="705">
                  <c:v>1.3442206267593548</c:v>
                </c:pt>
                <c:pt idx="706">
                  <c:v>1.3482223807955778</c:v>
                </c:pt>
                <c:pt idx="707">
                  <c:v>1.3529893722427406</c:v>
                </c:pt>
                <c:pt idx="708">
                  <c:v>1.3599954967950265</c:v>
                </c:pt>
                <c:pt idx="709">
                  <c:v>1.3648372554530572</c:v>
                </c:pt>
                <c:pt idx="710">
                  <c:v>1.3716527543751651</c:v>
                </c:pt>
                <c:pt idx="711">
                  <c:v>1.378077954069898</c:v>
                </c:pt>
                <c:pt idx="712">
                  <c:v>1.3846788638611378</c:v>
                </c:pt>
                <c:pt idx="713">
                  <c:v>1.3914419167519758</c:v>
                </c:pt>
                <c:pt idx="714">
                  <c:v>1.3997902842472152</c:v>
                </c:pt>
                <c:pt idx="715">
                  <c:v>1.4081981500299205</c:v>
                </c:pt>
                <c:pt idx="716">
                  <c:v>1.4154183226633887</c:v>
                </c:pt>
                <c:pt idx="717">
                  <c:v>1.4243946222017416</c:v>
                </c:pt>
                <c:pt idx="718">
                  <c:v>1.4328640034158706</c:v>
                </c:pt>
                <c:pt idx="719">
                  <c:v>1.4398906514211558</c:v>
                </c:pt>
                <c:pt idx="720">
                  <c:v>1.4417823909772138</c:v>
                </c:pt>
                <c:pt idx="721">
                  <c:v>1.4435203077194623</c:v>
                </c:pt>
                <c:pt idx="722">
                  <c:v>1.4439931671321369</c:v>
                </c:pt>
                <c:pt idx="723">
                  <c:v>1.4413539184626343</c:v>
                </c:pt>
                <c:pt idx="724">
                  <c:v>1.4358687928434506</c:v>
                </c:pt>
                <c:pt idx="725">
                  <c:v>1.4330416616497845</c:v>
                </c:pt>
                <c:pt idx="726">
                  <c:v>1.4291414306264623</c:v>
                </c:pt>
                <c:pt idx="727">
                  <c:v>1.4256730750040623</c:v>
                </c:pt>
                <c:pt idx="728">
                  <c:v>1.4230751454892914</c:v>
                </c:pt>
                <c:pt idx="729">
                  <c:v>1.4223805552427247</c:v>
                </c:pt>
                <c:pt idx="730">
                  <c:v>1.4212908022256063</c:v>
                </c:pt>
                <c:pt idx="731">
                  <c:v>1.4205314955011619</c:v>
                </c:pt>
                <c:pt idx="732">
                  <c:v>1.4202949894344234</c:v>
                </c:pt>
                <c:pt idx="733">
                  <c:v>1.4222175321176422</c:v>
                </c:pt>
                <c:pt idx="734">
                  <c:v>1.4260830855035538</c:v>
                </c:pt>
                <c:pt idx="735">
                  <c:v>1.4316209621539238</c:v>
                </c:pt>
                <c:pt idx="736">
                  <c:v>1.4335452438829466</c:v>
                </c:pt>
                <c:pt idx="737">
                  <c:v>1.4341153661862727</c:v>
                </c:pt>
                <c:pt idx="738">
                  <c:v>1.4307763531521811</c:v>
                </c:pt>
                <c:pt idx="739">
                  <c:v>1.4263316830016222</c:v>
                </c:pt>
                <c:pt idx="740">
                  <c:v>1.4255352046368461</c:v>
                </c:pt>
                <c:pt idx="741">
                  <c:v>1.4215241701465673</c:v>
                </c:pt>
                <c:pt idx="742">
                  <c:v>1.4216908954308827</c:v>
                </c:pt>
                <c:pt idx="743">
                  <c:v>1.4236920455882316</c:v>
                </c:pt>
                <c:pt idx="744">
                  <c:v>1.4263696700759871</c:v>
                </c:pt>
                <c:pt idx="745">
                  <c:v>1.4304768370677181</c:v>
                </c:pt>
                <c:pt idx="746">
                  <c:v>1.436227193955314</c:v>
                </c:pt>
                <c:pt idx="747">
                  <c:v>1.4376467985071457</c:v>
                </c:pt>
                <c:pt idx="748">
                  <c:v>1.4397134135433389</c:v>
                </c:pt>
                <c:pt idx="749">
                  <c:v>1.4417749062800376</c:v>
                </c:pt>
                <c:pt idx="750">
                  <c:v>1.4430168761318181</c:v>
                </c:pt>
                <c:pt idx="751">
                  <c:v>1.4462966009457463</c:v>
                </c:pt>
                <c:pt idx="752">
                  <c:v>1.4486461133019104</c:v>
                </c:pt>
                <c:pt idx="753">
                  <c:v>1.4478969102541823</c:v>
                </c:pt>
                <c:pt idx="754">
                  <c:v>1.4422105546410422</c:v>
                </c:pt>
                <c:pt idx="755">
                  <c:v>1.4386444444466671</c:v>
                </c:pt>
                <c:pt idx="756">
                  <c:v>1.4346220806238303</c:v>
                </c:pt>
                <c:pt idx="757">
                  <c:v>1.431543672596886</c:v>
                </c:pt>
                <c:pt idx="758">
                  <c:v>1.4257849619501952</c:v>
                </c:pt>
                <c:pt idx="759">
                  <c:v>1.420663040676752</c:v>
                </c:pt>
                <c:pt idx="760">
                  <c:v>1.4173405759198228</c:v>
                </c:pt>
                <c:pt idx="761">
                  <c:v>1.4143348260629278</c:v>
                </c:pt>
                <c:pt idx="762">
                  <c:v>1.4152234650165016</c:v>
                </c:pt>
                <c:pt idx="763">
                  <c:v>1.416951785103562</c:v>
                </c:pt>
                <c:pt idx="764">
                  <c:v>1.4219547036511466</c:v>
                </c:pt>
                <c:pt idx="765">
                  <c:v>1.428043001639405</c:v>
                </c:pt>
                <c:pt idx="766">
                  <c:v>1.4443478715751414</c:v>
                </c:pt>
                <c:pt idx="767">
                  <c:v>1.4578260621821348</c:v>
                </c:pt>
                <c:pt idx="768">
                  <c:v>1.4691400051385803</c:v>
                </c:pt>
                <c:pt idx="769">
                  <c:v>1.4731575385448314</c:v>
                </c:pt>
                <c:pt idx="770">
                  <c:v>1.4815631521494315</c:v>
                </c:pt>
                <c:pt idx="771">
                  <c:v>1.4839913007657604</c:v>
                </c:pt>
                <c:pt idx="772">
                  <c:v>1.4890805846466995</c:v>
                </c:pt>
                <c:pt idx="773">
                  <c:v>1.4946412845122559</c:v>
                </c:pt>
                <c:pt idx="774">
                  <c:v>1.5016580538318787</c:v>
                </c:pt>
                <c:pt idx="775">
                  <c:v>1.5091256475066439</c:v>
                </c:pt>
                <c:pt idx="776">
                  <c:v>1.5192716790626295</c:v>
                </c:pt>
                <c:pt idx="777">
                  <c:v>1.5277309422997969</c:v>
                </c:pt>
                <c:pt idx="778">
                  <c:v>1.5320608635792936</c:v>
                </c:pt>
                <c:pt idx="779">
                  <c:v>1.5391640212073736</c:v>
                </c:pt>
                <c:pt idx="780">
                  <c:v>1.548025550132113</c:v>
                </c:pt>
                <c:pt idx="781">
                  <c:v>1.5547035965846048</c:v>
                </c:pt>
                <c:pt idx="782">
                  <c:v>1.5618496804336814</c:v>
                </c:pt>
                <c:pt idx="783">
                  <c:v>1.5683353398756317</c:v>
                </c:pt>
                <c:pt idx="784">
                  <c:v>1.5768509480377508</c:v>
                </c:pt>
                <c:pt idx="785">
                  <c:v>1.5864630426497381</c:v>
                </c:pt>
                <c:pt idx="786">
                  <c:v>1.5983216145734376</c:v>
                </c:pt>
                <c:pt idx="787">
                  <c:v>1.6085260360342759</c:v>
                </c:pt>
                <c:pt idx="788">
                  <c:v>1.6178339531336523</c:v>
                </c:pt>
                <c:pt idx="789">
                  <c:v>1.6302883863262077</c:v>
                </c:pt>
                <c:pt idx="790">
                  <c:v>1.6404311377880691</c:v>
                </c:pt>
                <c:pt idx="791">
                  <c:v>1.6500751884870648</c:v>
                </c:pt>
                <c:pt idx="792">
                  <c:v>1.6582296870349698</c:v>
                </c:pt>
                <c:pt idx="793">
                  <c:v>1.6650880556469494</c:v>
                </c:pt>
                <c:pt idx="794">
                  <c:v>1.6747006379898128</c:v>
                </c:pt>
                <c:pt idx="795">
                  <c:v>1.6874383036145923</c:v>
                </c:pt>
                <c:pt idx="796">
                  <c:v>1.6950404314559537</c:v>
                </c:pt>
                <c:pt idx="797">
                  <c:v>1.7053111765144613</c:v>
                </c:pt>
                <c:pt idx="798">
                  <c:v>1.7200195589131178</c:v>
                </c:pt>
                <c:pt idx="799">
                  <c:v>1.7278896727992472</c:v>
                </c:pt>
                <c:pt idx="800">
                  <c:v>1.7357501589573863</c:v>
                </c:pt>
                <c:pt idx="801">
                  <c:v>1.7423925155620619</c:v>
                </c:pt>
                <c:pt idx="802">
                  <c:v>1.7520272278913755</c:v>
                </c:pt>
                <c:pt idx="803">
                  <c:v>1.7537664648776687</c:v>
                </c:pt>
                <c:pt idx="804">
                  <c:v>1.7620985767185642</c:v>
                </c:pt>
                <c:pt idx="805">
                  <c:v>1.7756935238980576</c:v>
                </c:pt>
                <c:pt idx="806">
                  <c:v>1.7924167093179413</c:v>
                </c:pt>
                <c:pt idx="807">
                  <c:v>1.808057557878249</c:v>
                </c:pt>
                <c:pt idx="808">
                  <c:v>1.8205129241692986</c:v>
                </c:pt>
                <c:pt idx="809">
                  <c:v>1.830757090066875</c:v>
                </c:pt>
                <c:pt idx="810">
                  <c:v>1.8335750684413912</c:v>
                </c:pt>
                <c:pt idx="811">
                  <c:v>1.8401739976070632</c:v>
                </c:pt>
                <c:pt idx="812">
                  <c:v>1.8487805014646244</c:v>
                </c:pt>
                <c:pt idx="813">
                  <c:v>1.8602424017433963</c:v>
                </c:pt>
                <c:pt idx="814">
                  <c:v>1.8686289957453905</c:v>
                </c:pt>
                <c:pt idx="815">
                  <c:v>1.8761154270138642</c:v>
                </c:pt>
                <c:pt idx="816">
                  <c:v>1.8761039859884183</c:v>
                </c:pt>
                <c:pt idx="817">
                  <c:v>1.87068635486685</c:v>
                </c:pt>
                <c:pt idx="818">
                  <c:v>1.8648658748174078</c:v>
                </c:pt>
                <c:pt idx="819">
                  <c:v>1.8559710728783552</c:v>
                </c:pt>
                <c:pt idx="820">
                  <c:v>1.8488090659287204</c:v>
                </c:pt>
                <c:pt idx="821">
                  <c:v>1.8486385348713288</c:v>
                </c:pt>
                <c:pt idx="822">
                  <c:v>1.8479202329352544</c:v>
                </c:pt>
                <c:pt idx="823">
                  <c:v>1.836853886113134</c:v>
                </c:pt>
                <c:pt idx="824">
                  <c:v>1.8250758058230312</c:v>
                </c:pt>
                <c:pt idx="825">
                  <c:v>1.8177878840237307</c:v>
                </c:pt>
                <c:pt idx="826">
                  <c:v>1.8190073967241811</c:v>
                </c:pt>
                <c:pt idx="827">
                  <c:v>1.8219336319846855</c:v>
                </c:pt>
                <c:pt idx="828">
                  <c:v>1.8233299328159369</c:v>
                </c:pt>
                <c:pt idx="829">
                  <c:v>1.8336854580584303</c:v>
                </c:pt>
                <c:pt idx="830">
                  <c:v>1.8408752210631674</c:v>
                </c:pt>
                <c:pt idx="831">
                  <c:v>1.8504335082425485</c:v>
                </c:pt>
                <c:pt idx="832">
                  <c:v>1.8711643209449753</c:v>
                </c:pt>
                <c:pt idx="833">
                  <c:v>1.888849834338711</c:v>
                </c:pt>
                <c:pt idx="834">
                  <c:v>1.9021476301381479</c:v>
                </c:pt>
                <c:pt idx="835">
                  <c:v>1.9243001079885329</c:v>
                </c:pt>
                <c:pt idx="836">
                  <c:v>1.9441375163462844</c:v>
                </c:pt>
                <c:pt idx="837">
                  <c:v>1.9751651572047251</c:v>
                </c:pt>
                <c:pt idx="838">
                  <c:v>2.0127781939221423</c:v>
                </c:pt>
                <c:pt idx="839">
                  <c:v>2.0518088603492637</c:v>
                </c:pt>
                <c:pt idx="840">
                  <c:v>2.1051491107794305</c:v>
                </c:pt>
                <c:pt idx="841">
                  <c:v>2.1592028616863246</c:v>
                </c:pt>
                <c:pt idx="842">
                  <c:v>2.2246986778913991</c:v>
                </c:pt>
                <c:pt idx="843">
                  <c:v>2.2928103126483528</c:v>
                </c:pt>
                <c:pt idx="844">
                  <c:v>2.3563378783198168</c:v>
                </c:pt>
                <c:pt idx="845">
                  <c:v>2.4063285140660122</c:v>
                </c:pt>
                <c:pt idx="846">
                  <c:v>2.4409397445591874</c:v>
                </c:pt>
                <c:pt idx="847">
                  <c:v>2.4842817935240111</c:v>
                </c:pt>
                <c:pt idx="848">
                  <c:v>2.5223949441722353</c:v>
                </c:pt>
                <c:pt idx="849">
                  <c:v>2.5557935407290473</c:v>
                </c:pt>
                <c:pt idx="850">
                  <c:v>2.589464967592936</c:v>
                </c:pt>
                <c:pt idx="851">
                  <c:v>2.6257739287408071</c:v>
                </c:pt>
                <c:pt idx="852">
                  <c:v>2.675161184232663</c:v>
                </c:pt>
                <c:pt idx="853">
                  <c:v>2.7143358548289735</c:v>
                </c:pt>
                <c:pt idx="854">
                  <c:v>2.7683763328536553</c:v>
                </c:pt>
                <c:pt idx="855">
                  <c:v>2.8231699168920685</c:v>
                </c:pt>
                <c:pt idx="856">
                  <c:v>2.8638063073949094</c:v>
                </c:pt>
                <c:pt idx="857">
                  <c:v>2.8783117407742744</c:v>
                </c:pt>
                <c:pt idx="858">
                  <c:v>2.9193153343123739</c:v>
                </c:pt>
                <c:pt idx="859">
                  <c:v>2.9714299237399024</c:v>
                </c:pt>
                <c:pt idx="860">
                  <c:v>3.0144110133308644</c:v>
                </c:pt>
                <c:pt idx="861">
                  <c:v>3.0423455780847286</c:v>
                </c:pt>
                <c:pt idx="862">
                  <c:v>3.0799772274221024</c:v>
                </c:pt>
                <c:pt idx="863">
                  <c:v>3.1139841771340229</c:v>
                </c:pt>
                <c:pt idx="864">
                  <c:v>3.1460422228682745</c:v>
                </c:pt>
                <c:pt idx="865">
                  <c:v>3.1625482492121635</c:v>
                </c:pt>
                <c:pt idx="866">
                  <c:v>3.1414550456269685</c:v>
                </c:pt>
                <c:pt idx="867">
                  <c:v>3.1312159434109703</c:v>
                </c:pt>
                <c:pt idx="868">
                  <c:v>3.1510366178511036</c:v>
                </c:pt>
                <c:pt idx="869">
                  <c:v>3.2007807529025736</c:v>
                </c:pt>
                <c:pt idx="870">
                  <c:v>3.2526276837880639</c:v>
                </c:pt>
                <c:pt idx="871">
                  <c:v>3.3226054770033291</c:v>
                </c:pt>
                <c:pt idx="872">
                  <c:v>3.3870906289528744</c:v>
                </c:pt>
                <c:pt idx="873">
                  <c:v>3.4537539730571201</c:v>
                </c:pt>
                <c:pt idx="874">
                  <c:v>3.5421194613693285</c:v>
                </c:pt>
                <c:pt idx="875">
                  <c:v>3.6339052062367863</c:v>
                </c:pt>
                <c:pt idx="876">
                  <c:v>3.7474284513211171</c:v>
                </c:pt>
                <c:pt idx="877">
                  <c:v>3.8677786816536468</c:v>
                </c:pt>
                <c:pt idx="878">
                  <c:v>3.9735301694290004</c:v>
                </c:pt>
                <c:pt idx="879">
                  <c:v>4.0869312098806363</c:v>
                </c:pt>
                <c:pt idx="880">
                  <c:v>4.2130539537193892</c:v>
                </c:pt>
                <c:pt idx="881">
                  <c:v>4.3114684321775094</c:v>
                </c:pt>
                <c:pt idx="882">
                  <c:v>4.4294780315449094</c:v>
                </c:pt>
                <c:pt idx="883">
                  <c:v>4.489541825251357</c:v>
                </c:pt>
                <c:pt idx="884">
                  <c:v>4.5012110198821107</c:v>
                </c:pt>
                <c:pt idx="885">
                  <c:v>4.5619699435971963</c:v>
                </c:pt>
                <c:pt idx="886">
                  <c:v>4.636943630319311</c:v>
                </c:pt>
                <c:pt idx="887">
                  <c:v>4.684869121516555</c:v>
                </c:pt>
                <c:pt idx="888">
                  <c:v>4.7517818628008435</c:v>
                </c:pt>
                <c:pt idx="889">
                  <c:v>4.8347563180883855</c:v>
                </c:pt>
                <c:pt idx="890">
                  <c:v>4.8929045103565985</c:v>
                </c:pt>
                <c:pt idx="891">
                  <c:v>4.9774799220834529</c:v>
                </c:pt>
                <c:pt idx="892">
                  <c:v>5.0210866699621626</c:v>
                </c:pt>
                <c:pt idx="893">
                  <c:v>5.0433986235904742</c:v>
                </c:pt>
                <c:pt idx="894">
                  <c:v>5.0614185526096813</c:v>
                </c:pt>
                <c:pt idx="895">
                  <c:v>5.0928653061243043</c:v>
                </c:pt>
                <c:pt idx="896">
                  <c:v>5.1978420070550913</c:v>
                </c:pt>
                <c:pt idx="897">
                  <c:v>5.2954540223487694</c:v>
                </c:pt>
                <c:pt idx="898">
                  <c:v>5.3615394107610781</c:v>
                </c:pt>
                <c:pt idx="899">
                  <c:v>5.3750445676209697</c:v>
                </c:pt>
                <c:pt idx="900">
                  <c:v>5.4317780387490346</c:v>
                </c:pt>
                <c:pt idx="901">
                  <c:v>5.4427665928413953</c:v>
                </c:pt>
                <c:pt idx="902">
                  <c:v>5.4918758394649831</c:v>
                </c:pt>
                <c:pt idx="903">
                  <c:v>5.5365372723830797</c:v>
                </c:pt>
                <c:pt idx="904">
                  <c:v>5.4965568745787623</c:v>
                </c:pt>
                <c:pt idx="905">
                  <c:v>5.4351356050847981</c:v>
                </c:pt>
                <c:pt idx="906">
                  <c:v>5.4061489895276278</c:v>
                </c:pt>
                <c:pt idx="907">
                  <c:v>5.3228966055696851</c:v>
                </c:pt>
                <c:pt idx="908">
                  <c:v>5.1973629653348468</c:v>
                </c:pt>
                <c:pt idx="909">
                  <c:v>5.0871537726869986</c:v>
                </c:pt>
                <c:pt idx="910">
                  <c:v>5.004958472435165</c:v>
                </c:pt>
                <c:pt idx="911">
                  <c:v>4.931765149189073</c:v>
                </c:pt>
                <c:pt idx="912">
                  <c:v>4.8503289323193233</c:v>
                </c:pt>
                <c:pt idx="913">
                  <c:v>4.779135345402417</c:v>
                </c:pt>
                <c:pt idx="914">
                  <c:v>4.6766552025178605</c:v>
                </c:pt>
                <c:pt idx="915">
                  <c:v>4.5277442942834076</c:v>
                </c:pt>
                <c:pt idx="916">
                  <c:v>4.3841281804682692</c:v>
                </c:pt>
                <c:pt idx="917">
                  <c:v>4.3300960705628198</c:v>
                </c:pt>
                <c:pt idx="918">
                  <c:v>4.2817546290343449</c:v>
                </c:pt>
                <c:pt idx="919">
                  <c:v>4.2488489568443324</c:v>
                </c:pt>
                <c:pt idx="920">
                  <c:v>4.2619901032445959</c:v>
                </c:pt>
                <c:pt idx="921">
                  <c:v>4.2747193564842556</c:v>
                </c:pt>
                <c:pt idx="922">
                  <c:v>4.3055849572172242</c:v>
                </c:pt>
                <c:pt idx="923">
                  <c:v>4.3013673537188586</c:v>
                </c:pt>
                <c:pt idx="924">
                  <c:v>4.2809590352273634</c:v>
                </c:pt>
                <c:pt idx="925">
                  <c:v>4.2021811916903316</c:v>
                </c:pt>
                <c:pt idx="926">
                  <c:v>4.1225102802309737</c:v>
                </c:pt>
                <c:pt idx="927">
                  <c:v>4.0711269297463488</c:v>
                </c:pt>
                <c:pt idx="928">
                  <c:v>4.0125453827778976</c:v>
                </c:pt>
                <c:pt idx="929">
                  <c:v>3.9218191502648292</c:v>
                </c:pt>
                <c:pt idx="930">
                  <c:v>3.8127320730836822</c:v>
                </c:pt>
                <c:pt idx="931">
                  <c:v>3.6992105189552045</c:v>
                </c:pt>
                <c:pt idx="932">
                  <c:v>3.6050810489441223</c:v>
                </c:pt>
                <c:pt idx="933">
                  <c:v>3.5209718362186941</c:v>
                </c:pt>
                <c:pt idx="934">
                  <c:v>3.4475820443547418</c:v>
                </c:pt>
                <c:pt idx="935">
                  <c:v>3.3937193943403217</c:v>
                </c:pt>
                <c:pt idx="936">
                  <c:v>3.3633836474094174</c:v>
                </c:pt>
                <c:pt idx="937">
                  <c:v>3.3172834234171256</c:v>
                </c:pt>
                <c:pt idx="938">
                  <c:v>3.2868520678109752</c:v>
                </c:pt>
                <c:pt idx="939">
                  <c:v>3.2376825402477931</c:v>
                </c:pt>
                <c:pt idx="940">
                  <c:v>3.1705564308760121</c:v>
                </c:pt>
                <c:pt idx="941">
                  <c:v>3.1151132285153671</c:v>
                </c:pt>
                <c:pt idx="942">
                  <c:v>3.0670021378813801</c:v>
                </c:pt>
                <c:pt idx="943">
                  <c:v>2.9997170563167739</c:v>
                </c:pt>
                <c:pt idx="944">
                  <c:v>2.9381670475304067</c:v>
                </c:pt>
                <c:pt idx="945">
                  <c:v>2.8707383187739874</c:v>
                </c:pt>
                <c:pt idx="946">
                  <c:v>2.7954717826541167</c:v>
                </c:pt>
                <c:pt idx="947">
                  <c:v>2.7195501111878069</c:v>
                </c:pt>
                <c:pt idx="948">
                  <c:v>2.6574973508162008</c:v>
                </c:pt>
                <c:pt idx="949">
                  <c:v>2.6007779403075442</c:v>
                </c:pt>
                <c:pt idx="950">
                  <c:v>2.5483023443059714</c:v>
                </c:pt>
                <c:pt idx="951">
                  <c:v>2.5163263384052574</c:v>
                </c:pt>
                <c:pt idx="952">
                  <c:v>2.4829483995010531</c:v>
                </c:pt>
                <c:pt idx="953">
                  <c:v>2.4567437138483132</c:v>
                </c:pt>
                <c:pt idx="954">
                  <c:v>2.4452280657375662</c:v>
                </c:pt>
                <c:pt idx="955">
                  <c:v>2.4316341044056822</c:v>
                </c:pt>
                <c:pt idx="956">
                  <c:v>2.4219378551634683</c:v>
                </c:pt>
                <c:pt idx="957">
                  <c:v>2.406184479777226</c:v>
                </c:pt>
                <c:pt idx="958">
                  <c:v>2.3855557262215878</c:v>
                </c:pt>
                <c:pt idx="959">
                  <c:v>2.3700192521322045</c:v>
                </c:pt>
                <c:pt idx="960">
                  <c:v>2.3527312842404764</c:v>
                </c:pt>
                <c:pt idx="961">
                  <c:v>2.336468910062365</c:v>
                </c:pt>
                <c:pt idx="962">
                  <c:v>2.321538039208908</c:v>
                </c:pt>
                <c:pt idx="963">
                  <c:v>2.3191563056836086</c:v>
                </c:pt>
                <c:pt idx="964">
                  <c:v>2.3209229289471187</c:v>
                </c:pt>
                <c:pt idx="965">
                  <c:v>2.3294013469104091</c:v>
                </c:pt>
                <c:pt idx="966">
                  <c:v>2.3497951884235557</c:v>
                </c:pt>
                <c:pt idx="967">
                  <c:v>2.3745841004857247</c:v>
                </c:pt>
                <c:pt idx="968">
                  <c:v>2.3936189478898169</c:v>
                </c:pt>
                <c:pt idx="969">
                  <c:v>2.4107869507852144</c:v>
                </c:pt>
                <c:pt idx="970">
                  <c:v>2.4321951085543811</c:v>
                </c:pt>
                <c:pt idx="971">
                  <c:v>2.4520148208148416</c:v>
                </c:pt>
                <c:pt idx="972">
                  <c:v>2.4725510644539286</c:v>
                </c:pt>
                <c:pt idx="973">
                  <c:v>2.4838346932096411</c:v>
                </c:pt>
                <c:pt idx="974">
                  <c:v>2.4913487798342233</c:v>
                </c:pt>
                <c:pt idx="975">
                  <c:v>2.4921032296177632</c:v>
                </c:pt>
                <c:pt idx="976">
                  <c:v>2.4921310600124484</c:v>
                </c:pt>
                <c:pt idx="977">
                  <c:v>2.4987771602062741</c:v>
                </c:pt>
                <c:pt idx="978">
                  <c:v>2.4950987017486024</c:v>
                </c:pt>
                <c:pt idx="979">
                  <c:v>2.4896914893133553</c:v>
                </c:pt>
                <c:pt idx="980">
                  <c:v>2.4840149344199047</c:v>
                </c:pt>
                <c:pt idx="981">
                  <c:v>2.4727446903241028</c:v>
                </c:pt>
                <c:pt idx="982">
                  <c:v>2.4744155467776388</c:v>
                </c:pt>
                <c:pt idx="983">
                  <c:v>2.4853504329521074</c:v>
                </c:pt>
                <c:pt idx="984">
                  <c:v>2.4975405145377381</c:v>
                </c:pt>
                <c:pt idx="985">
                  <c:v>2.5149150395599751</c:v>
                </c:pt>
                <c:pt idx="986">
                  <c:v>2.5272284691499052</c:v>
                </c:pt>
                <c:pt idx="987">
                  <c:v>2.5334582493363009</c:v>
                </c:pt>
                <c:pt idx="988">
                  <c:v>2.5390804724252223</c:v>
                </c:pt>
                <c:pt idx="989">
                  <c:v>2.5399843095701731</c:v>
                </c:pt>
                <c:pt idx="990">
                  <c:v>2.5462950083872955</c:v>
                </c:pt>
                <c:pt idx="991">
                  <c:v>2.5513937054448816</c:v>
                </c:pt>
                <c:pt idx="992">
                  <c:v>2.5595922732605327</c:v>
                </c:pt>
                <c:pt idx="993">
                  <c:v>2.5673008040789362</c:v>
                </c:pt>
                <c:pt idx="994">
                  <c:v>2.5696483119133551</c:v>
                </c:pt>
                <c:pt idx="995">
                  <c:v>2.5720654030813086</c:v>
                </c:pt>
                <c:pt idx="996">
                  <c:v>2.5713770764090649</c:v>
                </c:pt>
                <c:pt idx="997">
                  <c:v>2.5647551609341739</c:v>
                </c:pt>
                <c:pt idx="998">
                  <c:v>2.5545485350160679</c:v>
                </c:pt>
                <c:pt idx="999">
                  <c:v>2.5267120673346097</c:v>
                </c:pt>
                <c:pt idx="1000">
                  <c:v>2.5021116008956348</c:v>
                </c:pt>
                <c:pt idx="1001">
                  <c:v>2.4754945189206166</c:v>
                </c:pt>
                <c:pt idx="1002">
                  <c:v>2.4429029353324045</c:v>
                </c:pt>
                <c:pt idx="1003">
                  <c:v>2.4127523420968187</c:v>
                </c:pt>
                <c:pt idx="1004">
                  <c:v>2.3814497626662421</c:v>
                </c:pt>
                <c:pt idx="1005">
                  <c:v>2.3470903848374771</c:v>
                </c:pt>
                <c:pt idx="1006">
                  <c:v>2.3193044571812838</c:v>
                </c:pt>
                <c:pt idx="1007">
                  <c:v>2.2896422490625743</c:v>
                </c:pt>
                <c:pt idx="1008">
                  <c:v>2.262735747252643</c:v>
                </c:pt>
                <c:pt idx="1009">
                  <c:v>2.2350750132177337</c:v>
                </c:pt>
                <c:pt idx="1010">
                  <c:v>2.2006866877385107</c:v>
                </c:pt>
                <c:pt idx="1011">
                  <c:v>2.1678550553431495</c:v>
                </c:pt>
                <c:pt idx="1012">
                  <c:v>2.1327821310816391</c:v>
                </c:pt>
                <c:pt idx="1013">
                  <c:v>2.1031777252890009</c:v>
                </c:pt>
                <c:pt idx="1014">
                  <c:v>2.0810624863245071</c:v>
                </c:pt>
                <c:pt idx="1015">
                  <c:v>2.0627285574040686</c:v>
                </c:pt>
                <c:pt idx="1016">
                  <c:v>2.0390456953398015</c:v>
                </c:pt>
                <c:pt idx="1017">
                  <c:v>2.0164531947693924</c:v>
                </c:pt>
                <c:pt idx="1018">
                  <c:v>2.0003379581455998</c:v>
                </c:pt>
                <c:pt idx="1019">
                  <c:v>1.9872221949371922</c:v>
                </c:pt>
                <c:pt idx="1020">
                  <c:v>1.9760298436588242</c:v>
                </c:pt>
                <c:pt idx="1021">
                  <c:v>1.9647113433007852</c:v>
                </c:pt>
                <c:pt idx="1022">
                  <c:v>1.9555923855111612</c:v>
                </c:pt>
                <c:pt idx="1023">
                  <c:v>1.951392560882717</c:v>
                </c:pt>
                <c:pt idx="1024">
                  <c:v>1.9519132727201223</c:v>
                </c:pt>
                <c:pt idx="1025">
                  <c:v>1.9497806601941055</c:v>
                </c:pt>
                <c:pt idx="1026">
                  <c:v>1.9520335511144107</c:v>
                </c:pt>
                <c:pt idx="1027">
                  <c:v>1.9518289097968347</c:v>
                </c:pt>
                <c:pt idx="1028">
                  <c:v>1.9510474725115838</c:v>
                </c:pt>
                <c:pt idx="1029">
                  <c:v>1.9506226951271037</c:v>
                </c:pt>
                <c:pt idx="1030">
                  <c:v>1.9518267676299892</c:v>
                </c:pt>
                <c:pt idx="1031">
                  <c:v>1.9494032271689172</c:v>
                </c:pt>
                <c:pt idx="1032">
                  <c:v>1.949834514954581</c:v>
                </c:pt>
                <c:pt idx="1033">
                  <c:v>1.9514988617735696</c:v>
                </c:pt>
                <c:pt idx="1034">
                  <c:v>1.9583489543063104</c:v>
                </c:pt>
                <c:pt idx="1035">
                  <c:v>1.9680533438927668</c:v>
                </c:pt>
                <c:pt idx="1036">
                  <c:v>1.9798911420715499</c:v>
                </c:pt>
                <c:pt idx="1037">
                  <c:v>1.9887433248455955</c:v>
                </c:pt>
                <c:pt idx="1038">
                  <c:v>1.999350987181955</c:v>
                </c:pt>
                <c:pt idx="1039">
                  <c:v>2.0039369189086336</c:v>
                </c:pt>
                <c:pt idx="1040">
                  <c:v>2.0147800246412051</c:v>
                </c:pt>
                <c:pt idx="1041">
                  <c:v>2.0273702468056896</c:v>
                </c:pt>
                <c:pt idx="1042">
                  <c:v>2.0388540651882878</c:v>
                </c:pt>
                <c:pt idx="1043">
                  <c:v>2.0530549121101731</c:v>
                </c:pt>
                <c:pt idx="1044">
                  <c:v>2.0622904054143802</c:v>
                </c:pt>
                <c:pt idx="1045">
                  <c:v>2.0607549038280801</c:v>
                </c:pt>
                <c:pt idx="1046">
                  <c:v>2.0642658651031307</c:v>
                </c:pt>
                <c:pt idx="1047">
                  <c:v>2.0800849754144894</c:v>
                </c:pt>
                <c:pt idx="1048">
                  <c:v>2.0884175880944436</c:v>
                </c:pt>
                <c:pt idx="1049">
                  <c:v>2.095055359039995</c:v>
                </c:pt>
                <c:pt idx="1050">
                  <c:v>2.1055074218949987</c:v>
                </c:pt>
                <c:pt idx="1051">
                  <c:v>2.114019573355586</c:v>
                </c:pt>
                <c:pt idx="1052">
                  <c:v>2.1237946174664546</c:v>
                </c:pt>
                <c:pt idx="1053">
                  <c:v>2.1299577025445187</c:v>
                </c:pt>
                <c:pt idx="1054">
                  <c:v>2.1392625894835278</c:v>
                </c:pt>
                <c:pt idx="1055">
                  <c:v>2.143958810871331</c:v>
                </c:pt>
                <c:pt idx="1056">
                  <c:v>2.1583978307199829</c:v>
                </c:pt>
                <c:pt idx="1057">
                  <c:v>2.1695758643263794</c:v>
                </c:pt>
                <c:pt idx="1058">
                  <c:v>2.1806979015230747</c:v>
                </c:pt>
                <c:pt idx="1059">
                  <c:v>2.1854581510741418</c:v>
                </c:pt>
                <c:pt idx="1060">
                  <c:v>2.1899566190291764</c:v>
                </c:pt>
                <c:pt idx="1061">
                  <c:v>2.1888916790661392</c:v>
                </c:pt>
                <c:pt idx="1062">
                  <c:v>2.1842532036166351</c:v>
                </c:pt>
                <c:pt idx="1063">
                  <c:v>2.1840306540533629</c:v>
                </c:pt>
                <c:pt idx="1064">
                  <c:v>2.1883878217404651</c:v>
                </c:pt>
                <c:pt idx="1065">
                  <c:v>2.1952907048510855</c:v>
                </c:pt>
                <c:pt idx="1066">
                  <c:v>2.1946632811533111</c:v>
                </c:pt>
                <c:pt idx="1067">
                  <c:v>2.1910397337843519</c:v>
                </c:pt>
                <c:pt idx="1068">
                  <c:v>2.1815752262813914</c:v>
                </c:pt>
                <c:pt idx="1069">
                  <c:v>2.1636452393464776</c:v>
                </c:pt>
                <c:pt idx="1070">
                  <c:v>2.1476067850645513</c:v>
                </c:pt>
                <c:pt idx="1071">
                  <c:v>2.1340635207830885</c:v>
                </c:pt>
                <c:pt idx="1072">
                  <c:v>2.1166150130239929</c:v>
                </c:pt>
                <c:pt idx="1073">
                  <c:v>2.1088142324554875</c:v>
                </c:pt>
                <c:pt idx="1074">
                  <c:v>2.1016640911934608</c:v>
                </c:pt>
                <c:pt idx="1075">
                  <c:v>2.0947757422857252</c:v>
                </c:pt>
                <c:pt idx="1076">
                  <c:v>2.0837175676614561</c:v>
                </c:pt>
                <c:pt idx="1077">
                  <c:v>2.0755510752282853</c:v>
                </c:pt>
                <c:pt idx="1078">
                  <c:v>2.0686478532090717</c:v>
                </c:pt>
                <c:pt idx="1079">
                  <c:v>2.0750543178467504</c:v>
                </c:pt>
                <c:pt idx="1080">
                  <c:v>2.0783740721212935</c:v>
                </c:pt>
                <c:pt idx="1081">
                  <c:v>2.0912719961943216</c:v>
                </c:pt>
                <c:pt idx="1082">
                  <c:v>2.1052250305371003</c:v>
                </c:pt>
                <c:pt idx="1083">
                  <c:v>2.122107790593506</c:v>
                </c:pt>
                <c:pt idx="1084">
                  <c:v>2.1504096131212584</c:v>
                </c:pt>
                <c:pt idx="1085">
                  <c:v>2.1770372720289317</c:v>
                </c:pt>
                <c:pt idx="1086">
                  <c:v>2.202418766903683</c:v>
                </c:pt>
                <c:pt idx="1087">
                  <c:v>2.2285835346031893</c:v>
                </c:pt>
                <c:pt idx="1088">
                  <c:v>2.2519449878027862</c:v>
                </c:pt>
                <c:pt idx="1089">
                  <c:v>2.2846344498815765</c:v>
                </c:pt>
                <c:pt idx="1090">
                  <c:v>2.3281037582324688</c:v>
                </c:pt>
                <c:pt idx="1091">
                  <c:v>2.3762067624930894</c:v>
                </c:pt>
                <c:pt idx="1092">
                  <c:v>2.4364242661657181</c:v>
                </c:pt>
                <c:pt idx="1093">
                  <c:v>2.4905876319714921</c:v>
                </c:pt>
                <c:pt idx="1094">
                  <c:v>2.5541182997937604</c:v>
                </c:pt>
                <c:pt idx="1095">
                  <c:v>2.6236619754697164</c:v>
                </c:pt>
                <c:pt idx="1096">
                  <c:v>2.693837518331839</c:v>
                </c:pt>
                <c:pt idx="1097">
                  <c:v>2.7611352538486815</c:v>
                </c:pt>
                <c:pt idx="1098">
                  <c:v>2.8340017652711462</c:v>
                </c:pt>
                <c:pt idx="1099">
                  <c:v>2.9097972561358572</c:v>
                </c:pt>
                <c:pt idx="1100">
                  <c:v>2.9792910893672531</c:v>
                </c:pt>
                <c:pt idx="1101">
                  <c:v>3.0424839550291756</c:v>
                </c:pt>
                <c:pt idx="1102">
                  <c:v>3.1214101604376872</c:v>
                </c:pt>
                <c:pt idx="1103">
                  <c:v>3.2143345881787444</c:v>
                </c:pt>
                <c:pt idx="1104">
                  <c:v>3.3246268678607875</c:v>
                </c:pt>
                <c:pt idx="1105">
                  <c:v>3.4350825133561771</c:v>
                </c:pt>
                <c:pt idx="1106">
                  <c:v>3.5628421224787146</c:v>
                </c:pt>
                <c:pt idx="1107">
                  <c:v>3.6984136725992363</c:v>
                </c:pt>
                <c:pt idx="1108">
                  <c:v>3.817934794868485</c:v>
                </c:pt>
                <c:pt idx="1109">
                  <c:v>3.912238857803124</c:v>
                </c:pt>
                <c:pt idx="1110">
                  <c:v>4.0414077981340499</c:v>
                </c:pt>
                <c:pt idx="1111">
                  <c:v>4.1772598602122839</c:v>
                </c:pt>
                <c:pt idx="1112">
                  <c:v>4.3646126279003958</c:v>
                </c:pt>
                <c:pt idx="1113">
                  <c:v>4.5739243009452233</c:v>
                </c:pt>
                <c:pt idx="1114">
                  <c:v>4.8542083096847986</c:v>
                </c:pt>
                <c:pt idx="1115">
                  <c:v>5.1740254605811193</c:v>
                </c:pt>
                <c:pt idx="1116">
                  <c:v>5.578781433038448</c:v>
                </c:pt>
                <c:pt idx="1117">
                  <c:v>5.9956868127206375</c:v>
                </c:pt>
                <c:pt idx="1118">
                  <c:v>6.4941252908234794</c:v>
                </c:pt>
                <c:pt idx="1119">
                  <c:v>7.1200626700906255</c:v>
                </c:pt>
                <c:pt idx="1120">
                  <c:v>7.832444885646126</c:v>
                </c:pt>
                <c:pt idx="1121">
                  <c:v>8.7376537689701532</c:v>
                </c:pt>
                <c:pt idx="1122">
                  <c:v>10.042874001506835</c:v>
                </c:pt>
                <c:pt idx="1123">
                  <c:v>11.798532730630274</c:v>
                </c:pt>
                <c:pt idx="1124">
                  <c:v>13.768997557928261</c:v>
                </c:pt>
                <c:pt idx="1125">
                  <c:v>17.121914201605961</c:v>
                </c:pt>
                <c:pt idx="1126">
                  <c:v>22.982765360168003</c:v>
                </c:pt>
                <c:pt idx="1127">
                  <c:v>35.386476251669279</c:v>
                </c:pt>
                <c:pt idx="1128">
                  <c:v>77.163305108859944</c:v>
                </c:pt>
                <c:pt idx="1129">
                  <c:v>-451.76350375269368</c:v>
                </c:pt>
                <c:pt idx="1130">
                  <c:v>-69.94498255414193</c:v>
                </c:pt>
                <c:pt idx="1131">
                  <c:v>-39.936874704658472</c:v>
                </c:pt>
                <c:pt idx="1132">
                  <c:v>-26.781345313635786</c:v>
                </c:pt>
                <c:pt idx="1133">
                  <c:v>-19.343140523858718</c:v>
                </c:pt>
                <c:pt idx="1134">
                  <c:v>-15.339736840188648</c:v>
                </c:pt>
                <c:pt idx="1135">
                  <c:v>-12.743667261715443</c:v>
                </c:pt>
                <c:pt idx="1136">
                  <c:v>-10.95503987078702</c:v>
                </c:pt>
                <c:pt idx="1137">
                  <c:v>-9.8893916115175813</c:v>
                </c:pt>
                <c:pt idx="1138">
                  <c:v>-9.1552475903241266</c:v>
                </c:pt>
                <c:pt idx="1139">
                  <c:v>-8.3620130071532266</c:v>
                </c:pt>
                <c:pt idx="1140">
                  <c:v>-7.4705237543549421</c:v>
                </c:pt>
                <c:pt idx="1141">
                  <c:v>-6.7047355676598732</c:v>
                </c:pt>
                <c:pt idx="1142">
                  <c:v>-6.1615170654343583</c:v>
                </c:pt>
                <c:pt idx="1143">
                  <c:v>-5.7537103757396393</c:v>
                </c:pt>
                <c:pt idx="1144">
                  <c:v>-5.4408733197178494</c:v>
                </c:pt>
                <c:pt idx="1145">
                  <c:v>-5.2501770000089669</c:v>
                </c:pt>
                <c:pt idx="1146">
                  <c:v>-5.0917605633260594</c:v>
                </c:pt>
                <c:pt idx="1147">
                  <c:v>-5.0198175513536718</c:v>
                </c:pt>
                <c:pt idx="1148">
                  <c:v>-4.9452591233423364</c:v>
                </c:pt>
                <c:pt idx="1149">
                  <c:v>-4.8971410442221206</c:v>
                </c:pt>
                <c:pt idx="1150">
                  <c:v>-4.8697577981887692</c:v>
                </c:pt>
                <c:pt idx="1151">
                  <c:v>-4.8856483254337002</c:v>
                </c:pt>
                <c:pt idx="1152">
                  <c:v>-4.8749520716497168</c:v>
                </c:pt>
                <c:pt idx="1153">
                  <c:v>-4.926656782956127</c:v>
                </c:pt>
                <c:pt idx="1154">
                  <c:v>-4.8803373423684056</c:v>
                </c:pt>
                <c:pt idx="1155">
                  <c:v>-4.8240982099318286</c:v>
                </c:pt>
                <c:pt idx="1156">
                  <c:v>-4.8297210583129333</c:v>
                </c:pt>
                <c:pt idx="1157">
                  <c:v>-4.9292970978103199</c:v>
                </c:pt>
                <c:pt idx="1158">
                  <c:v>-4.9498238933810033</c:v>
                </c:pt>
                <c:pt idx="1159">
                  <c:v>-5.1655729943234654</c:v>
                </c:pt>
                <c:pt idx="1160">
                  <c:v>-5.3797360293433085</c:v>
                </c:pt>
                <c:pt idx="1161">
                  <c:v>-5.5411810839877038</c:v>
                </c:pt>
                <c:pt idx="1162">
                  <c:v>-5.7010422666667386</c:v>
                </c:pt>
                <c:pt idx="1163">
                  <c:v>-5.8665733089173528</c:v>
                </c:pt>
                <c:pt idx="1164">
                  <c:v>-6.0326755950583886</c:v>
                </c:pt>
                <c:pt idx="1165">
                  <c:v>-6.362927498725452</c:v>
                </c:pt>
                <c:pt idx="1166">
                  <c:v>-6.9979412738028088</c:v>
                </c:pt>
                <c:pt idx="1167">
                  <c:v>-7.9583090031363382</c:v>
                </c:pt>
                <c:pt idx="1168">
                  <c:v>-9.3917849211519435</c:v>
                </c:pt>
                <c:pt idx="1169">
                  <c:v>-11.120710423128328</c:v>
                </c:pt>
                <c:pt idx="1170">
                  <c:v>-12.664471766695327</c:v>
                </c:pt>
                <c:pt idx="1171">
                  <c:v>-15.71513676487335</c:v>
                </c:pt>
                <c:pt idx="1172">
                  <c:v>-19.688498593015279</c:v>
                </c:pt>
                <c:pt idx="1173">
                  <c:v>-27.880867192121737</c:v>
                </c:pt>
                <c:pt idx="1174">
                  <c:v>-50.419892232425426</c:v>
                </c:pt>
                <c:pt idx="1175">
                  <c:v>-589.87299641762979</c:v>
                </c:pt>
                <c:pt idx="1176">
                  <c:v>45.391566043233809</c:v>
                </c:pt>
                <c:pt idx="1177">
                  <c:v>19.40019871968261</c:v>
                </c:pt>
                <c:pt idx="1178">
                  <c:v>11.797898544713822</c:v>
                </c:pt>
                <c:pt idx="1179">
                  <c:v>8.6522833107553669</c:v>
                </c:pt>
                <c:pt idx="1180">
                  <c:v>6.9074109853878536</c:v>
                </c:pt>
                <c:pt idx="1181">
                  <c:v>5.5906703094249774</c:v>
                </c:pt>
                <c:pt idx="1182">
                  <c:v>4.5865599216705757</c:v>
                </c:pt>
                <c:pt idx="1183">
                  <c:v>3.8686150755059701</c:v>
                </c:pt>
                <c:pt idx="1184">
                  <c:v>3.2975566447962064</c:v>
                </c:pt>
                <c:pt idx="1185">
                  <c:v>2.8714878860003017</c:v>
                </c:pt>
                <c:pt idx="1186">
                  <c:v>2.546767317516486</c:v>
                </c:pt>
                <c:pt idx="1187">
                  <c:v>2.2818667178328709</c:v>
                </c:pt>
                <c:pt idx="1188">
                  <c:v>2.0772700053588222</c:v>
                </c:pt>
                <c:pt idx="1189">
                  <c:v>1.8838370027378442</c:v>
                </c:pt>
                <c:pt idx="1190">
                  <c:v>1.7253415570300579</c:v>
                </c:pt>
                <c:pt idx="1191">
                  <c:v>1.6036013600160322</c:v>
                </c:pt>
                <c:pt idx="1192">
                  <c:v>1.4970778451365094</c:v>
                </c:pt>
                <c:pt idx="1193">
                  <c:v>1.4074398475978842</c:v>
                </c:pt>
                <c:pt idx="1194">
                  <c:v>1.331481185533173</c:v>
                </c:pt>
                <c:pt idx="1195">
                  <c:v>1.2530867779340227</c:v>
                </c:pt>
                <c:pt idx="1196">
                  <c:v>1.1804709817923629</c:v>
                </c:pt>
                <c:pt idx="1197">
                  <c:v>1.1194758246349161</c:v>
                </c:pt>
                <c:pt idx="1198">
                  <c:v>1.064019290306643</c:v>
                </c:pt>
                <c:pt idx="1199">
                  <c:v>1.0141979779439461</c:v>
                </c:pt>
                <c:pt idx="1200">
                  <c:v>0.97147121700842842</c:v>
                </c:pt>
                <c:pt idx="1201">
                  <c:v>0.94182439395514317</c:v>
                </c:pt>
                <c:pt idx="1202">
                  <c:v>0.91321160821357161</c:v>
                </c:pt>
                <c:pt idx="1203">
                  <c:v>0.88796059578614583</c:v>
                </c:pt>
                <c:pt idx="1204">
                  <c:v>0.86308793976186571</c:v>
                </c:pt>
                <c:pt idx="1205">
                  <c:v>0.84594989550135291</c:v>
                </c:pt>
                <c:pt idx="1206">
                  <c:v>0.83642802455488396</c:v>
                </c:pt>
                <c:pt idx="1207">
                  <c:v>0.83030546226369006</c:v>
                </c:pt>
                <c:pt idx="1208">
                  <c:v>0.8260199433788572</c:v>
                </c:pt>
                <c:pt idx="1209">
                  <c:v>0.82096561425804848</c:v>
                </c:pt>
                <c:pt idx="1210">
                  <c:v>0.81523865365908421</c:v>
                </c:pt>
                <c:pt idx="1211">
                  <c:v>0.81081919824418369</c:v>
                </c:pt>
                <c:pt idx="1212">
                  <c:v>0.80768217336900439</c:v>
                </c:pt>
                <c:pt idx="1213">
                  <c:v>0.80216391093669093</c:v>
                </c:pt>
                <c:pt idx="1214">
                  <c:v>0.79793358181983587</c:v>
                </c:pt>
                <c:pt idx="1215">
                  <c:v>0.79453417750959099</c:v>
                </c:pt>
                <c:pt idx="1216">
                  <c:v>0.79226127621046027</c:v>
                </c:pt>
                <c:pt idx="1217">
                  <c:v>0.7931349603247152</c:v>
                </c:pt>
                <c:pt idx="1218">
                  <c:v>0.79487987688587836</c:v>
                </c:pt>
                <c:pt idx="1219">
                  <c:v>0.79611314725024729</c:v>
                </c:pt>
                <c:pt idx="1220">
                  <c:v>0.79673131530203478</c:v>
                </c:pt>
                <c:pt idx="1221">
                  <c:v>0.7938634416444238</c:v>
                </c:pt>
                <c:pt idx="1222">
                  <c:v>0.79148890053094556</c:v>
                </c:pt>
                <c:pt idx="1223">
                  <c:v>0.79059113873203823</c:v>
                </c:pt>
                <c:pt idx="1224">
                  <c:v>0.78806107664708314</c:v>
                </c:pt>
                <c:pt idx="1225">
                  <c:v>0.78586140636996882</c:v>
                </c:pt>
                <c:pt idx="1226">
                  <c:v>0.78597111645206419</c:v>
                </c:pt>
                <c:pt idx="1227">
                  <c:v>0.78646145812878132</c:v>
                </c:pt>
                <c:pt idx="1228">
                  <c:v>0.78880387395548679</c:v>
                </c:pt>
                <c:pt idx="1229">
                  <c:v>0.78954174795079668</c:v>
                </c:pt>
                <c:pt idx="1230">
                  <c:v>0.78895010603892535</c:v>
                </c:pt>
                <c:pt idx="1231">
                  <c:v>0.78742746366867811</c:v>
                </c:pt>
                <c:pt idx="1232">
                  <c:v>0.78735124886303032</c:v>
                </c:pt>
                <c:pt idx="1233">
                  <c:v>0.78598101434543266</c:v>
                </c:pt>
                <c:pt idx="1234">
                  <c:v>0.78397795953745408</c:v>
                </c:pt>
                <c:pt idx="1235">
                  <c:v>0.78051288102527006</c:v>
                </c:pt>
                <c:pt idx="1236">
                  <c:v>0.77728109303737059</c:v>
                </c:pt>
                <c:pt idx="1237">
                  <c:v>0.77231255253466768</c:v>
                </c:pt>
                <c:pt idx="1238">
                  <c:v>0.76522912461856973</c:v>
                </c:pt>
                <c:pt idx="1239">
                  <c:v>0.75735767216788719</c:v>
                </c:pt>
                <c:pt idx="1240">
                  <c:v>0.74991881725517451</c:v>
                </c:pt>
                <c:pt idx="1241">
                  <c:v>0.74005882754603114</c:v>
                </c:pt>
                <c:pt idx="1242">
                  <c:v>0.73482425159879006</c:v>
                </c:pt>
                <c:pt idx="1243">
                  <c:v>0.73297333357039895</c:v>
                </c:pt>
                <c:pt idx="1244">
                  <c:v>0.73366965866350886</c:v>
                </c:pt>
                <c:pt idx="1245">
                  <c:v>0.73475685361139542</c:v>
                </c:pt>
                <c:pt idx="1246">
                  <c:v>0.73460766856819792</c:v>
                </c:pt>
                <c:pt idx="1247">
                  <c:v>0.73603936950496429</c:v>
                </c:pt>
                <c:pt idx="1248">
                  <c:v>0.73585106760071051</c:v>
                </c:pt>
                <c:pt idx="1249">
                  <c:v>0.73764519750445801</c:v>
                </c:pt>
                <c:pt idx="1250">
                  <c:v>0.7411665825851097</c:v>
                </c:pt>
                <c:pt idx="1251">
                  <c:v>0.74073078620846711</c:v>
                </c:pt>
                <c:pt idx="1252">
                  <c:v>0.7399363378005066</c:v>
                </c:pt>
                <c:pt idx="1253">
                  <c:v>0.73951580065593714</c:v>
                </c:pt>
                <c:pt idx="1254">
                  <c:v>0.73915032946754955</c:v>
                </c:pt>
                <c:pt idx="1255">
                  <c:v>0.73896367452476108</c:v>
                </c:pt>
                <c:pt idx="1256">
                  <c:v>0.73847502914084184</c:v>
                </c:pt>
                <c:pt idx="1257">
                  <c:v>0.73705005768413734</c:v>
                </c:pt>
                <c:pt idx="1258">
                  <c:v>0.7363620972603192</c:v>
                </c:pt>
                <c:pt idx="1259">
                  <c:v>0.7357552379279314</c:v>
                </c:pt>
                <c:pt idx="1260">
                  <c:v>0.73212527861371057</c:v>
                </c:pt>
                <c:pt idx="1261">
                  <c:v>0.728369537524438</c:v>
                </c:pt>
                <c:pt idx="1262">
                  <c:v>0.7243553215573364</c:v>
                </c:pt>
                <c:pt idx="1263">
                  <c:v>0.72009782722769666</c:v>
                </c:pt>
                <c:pt idx="1264">
                  <c:v>0.71700455220457937</c:v>
                </c:pt>
                <c:pt idx="1265">
                  <c:v>0.71520496021327606</c:v>
                </c:pt>
                <c:pt idx="1266">
                  <c:v>0.71476175551063315</c:v>
                </c:pt>
                <c:pt idx="1267">
                  <c:v>0.71730432426934154</c:v>
                </c:pt>
                <c:pt idx="1268">
                  <c:v>0.71614111179931428</c:v>
                </c:pt>
                <c:pt idx="1269">
                  <c:v>0.71486018032584797</c:v>
                </c:pt>
                <c:pt idx="1270">
                  <c:v>0.71510677696128688</c:v>
                </c:pt>
                <c:pt idx="1271">
                  <c:v>0.71540034011902842</c:v>
                </c:pt>
                <c:pt idx="1272">
                  <c:v>0.71629191768850431</c:v>
                </c:pt>
                <c:pt idx="1273">
                  <c:v>0.71648094024702036</c:v>
                </c:pt>
                <c:pt idx="1274">
                  <c:v>0.71533817285031465</c:v>
                </c:pt>
                <c:pt idx="1275">
                  <c:v>0.71564160493551576</c:v>
                </c:pt>
                <c:pt idx="1276">
                  <c:v>0.71515395389520509</c:v>
                </c:pt>
                <c:pt idx="1277">
                  <c:v>0.71342724153825232</c:v>
                </c:pt>
                <c:pt idx="1278">
                  <c:v>0.71168093165184088</c:v>
                </c:pt>
                <c:pt idx="1279">
                  <c:v>0.7099044181396722</c:v>
                </c:pt>
                <c:pt idx="1280">
                  <c:v>0.70828529397332729</c:v>
                </c:pt>
                <c:pt idx="1281">
                  <c:v>0.70683299426549195</c:v>
                </c:pt>
                <c:pt idx="1282">
                  <c:v>0.70350090532465026</c:v>
                </c:pt>
                <c:pt idx="1283">
                  <c:v>0.6979850432127116</c:v>
                </c:pt>
                <c:pt idx="1284">
                  <c:v>0.69295872506160461</c:v>
                </c:pt>
                <c:pt idx="1285">
                  <c:v>0.68929241705319022</c:v>
                </c:pt>
                <c:pt idx="1286">
                  <c:v>0.68611955728524454</c:v>
                </c:pt>
                <c:pt idx="1287">
                  <c:v>0.68434390944779788</c:v>
                </c:pt>
                <c:pt idx="1288">
                  <c:v>0.68230049936751858</c:v>
                </c:pt>
                <c:pt idx="1289">
                  <c:v>0.67934401628556684</c:v>
                </c:pt>
                <c:pt idx="1290">
                  <c:v>0.67788276547864457</c:v>
                </c:pt>
                <c:pt idx="1291">
                  <c:v>0.67707653164040871</c:v>
                </c:pt>
                <c:pt idx="1292">
                  <c:v>0.67736106007481545</c:v>
                </c:pt>
                <c:pt idx="1293">
                  <c:v>0.67868278207696686</c:v>
                </c:pt>
                <c:pt idx="1294">
                  <c:v>0.68099801492997825</c:v>
                </c:pt>
                <c:pt idx="1295">
                  <c:v>0.6843263125836726</c:v>
                </c:pt>
                <c:pt idx="1296">
                  <c:v>0.68744290956522514</c:v>
                </c:pt>
                <c:pt idx="1297">
                  <c:v>0.69062383467876398</c:v>
                </c:pt>
                <c:pt idx="1298">
                  <c:v>0.69289247695899725</c:v>
                </c:pt>
                <c:pt idx="1299">
                  <c:v>0.69604890532838903</c:v>
                </c:pt>
                <c:pt idx="1300">
                  <c:v>0.69613633476607162</c:v>
                </c:pt>
                <c:pt idx="1301">
                  <c:v>0.69811162320029108</c:v>
                </c:pt>
                <c:pt idx="1302">
                  <c:v>0.69781894070610118</c:v>
                </c:pt>
                <c:pt idx="1303">
                  <c:v>0.69890126776270023</c:v>
                </c:pt>
                <c:pt idx="1304">
                  <c:v>0.6988620672166953</c:v>
                </c:pt>
                <c:pt idx="1305">
                  <c:v>0.69712016975371105</c:v>
                </c:pt>
                <c:pt idx="1306">
                  <c:v>0.69416924586511464</c:v>
                </c:pt>
                <c:pt idx="1307">
                  <c:v>0.69118909845117515</c:v>
                </c:pt>
                <c:pt idx="1308">
                  <c:v>0.68986679756085312</c:v>
                </c:pt>
                <c:pt idx="1309">
                  <c:v>0.68859133616387191</c:v>
                </c:pt>
                <c:pt idx="1310">
                  <c:v>0.68629345105660222</c:v>
                </c:pt>
                <c:pt idx="1311">
                  <c:v>0.68319448707566865</c:v>
                </c:pt>
                <c:pt idx="1312">
                  <c:v>0.67980982056469885</c:v>
                </c:pt>
                <c:pt idx="1313">
                  <c:v>0.67813937662711232</c:v>
                </c:pt>
                <c:pt idx="1314">
                  <c:v>0.67395385725875834</c:v>
                </c:pt>
                <c:pt idx="1315">
                  <c:v>0.66982289101474413</c:v>
                </c:pt>
                <c:pt idx="1316">
                  <c:v>0.66492312999601111</c:v>
                </c:pt>
                <c:pt idx="1317">
                  <c:v>0.66003030761135184</c:v>
                </c:pt>
                <c:pt idx="1318">
                  <c:v>0.65689775692131391</c:v>
                </c:pt>
                <c:pt idx="1319">
                  <c:v>0.6547492147181101</c:v>
                </c:pt>
                <c:pt idx="1320">
                  <c:v>0.65281340971721813</c:v>
                </c:pt>
                <c:pt idx="1321">
                  <c:v>0.65138515814056164</c:v>
                </c:pt>
                <c:pt idx="1322">
                  <c:v>0.64987261998806867</c:v>
                </c:pt>
                <c:pt idx="1323">
                  <c:v>0.64866469650895575</c:v>
                </c:pt>
                <c:pt idx="1324">
                  <c:v>0.64749289475326843</c:v>
                </c:pt>
                <c:pt idx="1325">
                  <c:v>0.64867343922979892</c:v>
                </c:pt>
                <c:pt idx="1326">
                  <c:v>0.65154081721963331</c:v>
                </c:pt>
                <c:pt idx="1327">
                  <c:v>0.65217942047381428</c:v>
                </c:pt>
                <c:pt idx="1328">
                  <c:v>0.65344496605694491</c:v>
                </c:pt>
                <c:pt idx="1329">
                  <c:v>0.65455548844182732</c:v>
                </c:pt>
                <c:pt idx="1330">
                  <c:v>0.65716586265988963</c:v>
                </c:pt>
                <c:pt idx="1331">
                  <c:v>0.65940574190586465</c:v>
                </c:pt>
                <c:pt idx="1332">
                  <c:v>0.66436950738616185</c:v>
                </c:pt>
                <c:pt idx="1333">
                  <c:v>0.66722164077290136</c:v>
                </c:pt>
                <c:pt idx="1334">
                  <c:v>0.67116702401040507</c:v>
                </c:pt>
                <c:pt idx="1335">
                  <c:v>0.67464157511038703</c:v>
                </c:pt>
                <c:pt idx="1336">
                  <c:v>0.68113883133330111</c:v>
                </c:pt>
                <c:pt idx="1337">
                  <c:v>0.68993310757881932</c:v>
                </c:pt>
                <c:pt idx="1338">
                  <c:v>0.69840235950058172</c:v>
                </c:pt>
                <c:pt idx="1339">
                  <c:v>0.70604122006079117</c:v>
                </c:pt>
                <c:pt idx="1340">
                  <c:v>0.71350008763374817</c:v>
                </c:pt>
                <c:pt idx="1341">
                  <c:v>0.72183703615829153</c:v>
                </c:pt>
                <c:pt idx="1342">
                  <c:v>0.7300500800237667</c:v>
                </c:pt>
                <c:pt idx="1343">
                  <c:v>0.73845649240749933</c:v>
                </c:pt>
                <c:pt idx="1344">
                  <c:v>0.74853565717221293</c:v>
                </c:pt>
                <c:pt idx="1345">
                  <c:v>0.75884158930115986</c:v>
                </c:pt>
                <c:pt idx="1346">
                  <c:v>0.77021223272522843</c:v>
                </c:pt>
                <c:pt idx="1347">
                  <c:v>0.78272758523954711</c:v>
                </c:pt>
                <c:pt idx="1348">
                  <c:v>0.79361698627910171</c:v>
                </c:pt>
                <c:pt idx="1349">
                  <c:v>0.80385317975580606</c:v>
                </c:pt>
                <c:pt idx="1350">
                  <c:v>0.81339604653713438</c:v>
                </c:pt>
                <c:pt idx="1351">
                  <c:v>0.82205481438703409</c:v>
                </c:pt>
                <c:pt idx="1352">
                  <c:v>0.83155692897508249</c:v>
                </c:pt>
                <c:pt idx="1353">
                  <c:v>0.84014242401109862</c:v>
                </c:pt>
                <c:pt idx="1354">
                  <c:v>0.84866990840022161</c:v>
                </c:pt>
                <c:pt idx="1355">
                  <c:v>0.85716374647603655</c:v>
                </c:pt>
                <c:pt idx="1356">
                  <c:v>0.86687731355855724</c:v>
                </c:pt>
                <c:pt idx="1357">
                  <c:v>0.87366820479882301</c:v>
                </c:pt>
                <c:pt idx="1358">
                  <c:v>0.8805496444234624</c:v>
                </c:pt>
                <c:pt idx="1359">
                  <c:v>0.88638050467846297</c:v>
                </c:pt>
                <c:pt idx="1360">
                  <c:v>0.89170638772337907</c:v>
                </c:pt>
                <c:pt idx="1361">
                  <c:v>0.89830968771161956</c:v>
                </c:pt>
                <c:pt idx="1362">
                  <c:v>0.90519597323966139</c:v>
                </c:pt>
                <c:pt idx="1363">
                  <c:v>0.91300047866909995</c:v>
                </c:pt>
                <c:pt idx="1364">
                  <c:v>0.92195100916480299</c:v>
                </c:pt>
                <c:pt idx="1365">
                  <c:v>0.92773826130824755</c:v>
                </c:pt>
                <c:pt idx="1366">
                  <c:v>0.93310652695757956</c:v>
                </c:pt>
                <c:pt idx="1367">
                  <c:v>0.93610857515150259</c:v>
                </c:pt>
                <c:pt idx="1368">
                  <c:v>0.94172278371427298</c:v>
                </c:pt>
                <c:pt idx="1369">
                  <c:v>0.94800881048672003</c:v>
                </c:pt>
                <c:pt idx="1370">
                  <c:v>0.95328034030336828</c:v>
                </c:pt>
                <c:pt idx="1371">
                  <c:v>0.95949383902955288</c:v>
                </c:pt>
                <c:pt idx="1372">
                  <c:v>0.96480519165740308</c:v>
                </c:pt>
                <c:pt idx="1373">
                  <c:v>0.97118964470904423</c:v>
                </c:pt>
                <c:pt idx="1374">
                  <c:v>0.97864268938058196</c:v>
                </c:pt>
                <c:pt idx="1375">
                  <c:v>0.98583207446096077</c:v>
                </c:pt>
                <c:pt idx="1376">
                  <c:v>0.99136182940922424</c:v>
                </c:pt>
                <c:pt idx="1377">
                  <c:v>0.99698777859435661</c:v>
                </c:pt>
                <c:pt idx="1378">
                  <c:v>1.001388481520689</c:v>
                </c:pt>
                <c:pt idx="1379">
                  <c:v>1.0051382334080954</c:v>
                </c:pt>
                <c:pt idx="1380">
                  <c:v>1.0079880886280064</c:v>
                </c:pt>
                <c:pt idx="1381">
                  <c:v>1.0101080917607326</c:v>
                </c:pt>
                <c:pt idx="1382">
                  <c:v>1.0106394045846354</c:v>
                </c:pt>
                <c:pt idx="1383">
                  <c:v>1.013462793715924</c:v>
                </c:pt>
                <c:pt idx="1384">
                  <c:v>1.0131746612484598</c:v>
                </c:pt>
                <c:pt idx="1385">
                  <c:v>1.0132513794454256</c:v>
                </c:pt>
                <c:pt idx="1386">
                  <c:v>1.0104670413565084</c:v>
                </c:pt>
                <c:pt idx="1387">
                  <c:v>1.0078993732566894</c:v>
                </c:pt>
                <c:pt idx="1388">
                  <c:v>1.002274546347707</c:v>
                </c:pt>
                <c:pt idx="1389">
                  <c:v>0.99572520173863011</c:v>
                </c:pt>
                <c:pt idx="1390">
                  <c:v>0.98875511021664475</c:v>
                </c:pt>
                <c:pt idx="1391">
                  <c:v>0.98082315538043874</c:v>
                </c:pt>
                <c:pt idx="1392">
                  <c:v>0.9762549883766013</c:v>
                </c:pt>
                <c:pt idx="1393">
                  <c:v>0.97175696826279945</c:v>
                </c:pt>
                <c:pt idx="1394">
                  <c:v>0.97331797097595829</c:v>
                </c:pt>
                <c:pt idx="1395">
                  <c:v>0.9755422731749589</c:v>
                </c:pt>
                <c:pt idx="1396">
                  <c:v>0.97620720812007511</c:v>
                </c:pt>
                <c:pt idx="1397">
                  <c:v>0.98125269956234717</c:v>
                </c:pt>
                <c:pt idx="1398">
                  <c:v>0.98698085644965627</c:v>
                </c:pt>
                <c:pt idx="1399">
                  <c:v>0.99352684410257519</c:v>
                </c:pt>
                <c:pt idx="1400">
                  <c:v>1.000182579755462</c:v>
                </c:pt>
                <c:pt idx="1401">
                  <c:v>1.0028814464040496</c:v>
                </c:pt>
                <c:pt idx="1402">
                  <c:v>1.0066806607452583</c:v>
                </c:pt>
                <c:pt idx="1403">
                  <c:v>1.0104357153706078</c:v>
                </c:pt>
                <c:pt idx="1404">
                  <c:v>1.0130847858420986</c:v>
                </c:pt>
                <c:pt idx="1405">
                  <c:v>1.0159410706866741</c:v>
                </c:pt>
                <c:pt idx="1406">
                  <c:v>1.0215137434800627</c:v>
                </c:pt>
                <c:pt idx="1407">
                  <c:v>1.0286810125512527</c:v>
                </c:pt>
                <c:pt idx="1408">
                  <c:v>1.0377449117951598</c:v>
                </c:pt>
                <c:pt idx="1409">
                  <c:v>1.0503202136021537</c:v>
                </c:pt>
                <c:pt idx="1410">
                  <c:v>1.0620547315386388</c:v>
                </c:pt>
                <c:pt idx="1411">
                  <c:v>1.0745802426946025</c:v>
                </c:pt>
                <c:pt idx="1412">
                  <c:v>1.087093805344453</c:v>
                </c:pt>
                <c:pt idx="1413">
                  <c:v>1.102397109888404</c:v>
                </c:pt>
                <c:pt idx="1414">
                  <c:v>1.1187429846705381</c:v>
                </c:pt>
                <c:pt idx="1415">
                  <c:v>1.1338345586505707</c:v>
                </c:pt>
                <c:pt idx="1416">
                  <c:v>1.1496137680099021</c:v>
                </c:pt>
                <c:pt idx="1417">
                  <c:v>1.1630362832071659</c:v>
                </c:pt>
                <c:pt idx="1418">
                  <c:v>1.1745883209997527</c:v>
                </c:pt>
                <c:pt idx="1419">
                  <c:v>1.1843887059956233</c:v>
                </c:pt>
                <c:pt idx="1420">
                  <c:v>1.1929696968827321</c:v>
                </c:pt>
                <c:pt idx="1421">
                  <c:v>1.1978895674258236</c:v>
                </c:pt>
                <c:pt idx="1422">
                  <c:v>1.2058514357532002</c:v>
                </c:pt>
                <c:pt idx="1423">
                  <c:v>1.2151518975215407</c:v>
                </c:pt>
                <c:pt idx="1424">
                  <c:v>1.2239440467039453</c:v>
                </c:pt>
                <c:pt idx="1425">
                  <c:v>1.2335548473891325</c:v>
                </c:pt>
                <c:pt idx="1426">
                  <c:v>1.2460179417691868</c:v>
                </c:pt>
                <c:pt idx="1427">
                  <c:v>1.260374460527026</c:v>
                </c:pt>
                <c:pt idx="1428">
                  <c:v>1.2730152182493402</c:v>
                </c:pt>
                <c:pt idx="1429">
                  <c:v>1.2851811351557099</c:v>
                </c:pt>
                <c:pt idx="1430">
                  <c:v>1.2942071884214998</c:v>
                </c:pt>
                <c:pt idx="1431">
                  <c:v>1.3047971829404119</c:v>
                </c:pt>
                <c:pt idx="1432">
                  <c:v>1.3172084208588899</c:v>
                </c:pt>
                <c:pt idx="1433">
                  <c:v>1.3272704326908678</c:v>
                </c:pt>
                <c:pt idx="1434">
                  <c:v>1.3375890694503805</c:v>
                </c:pt>
                <c:pt idx="1435">
                  <c:v>1.3498875561858694</c:v>
                </c:pt>
                <c:pt idx="1436">
                  <c:v>1.3614788004677449</c:v>
                </c:pt>
                <c:pt idx="1437">
                  <c:v>1.3729476348426797</c:v>
                </c:pt>
                <c:pt idx="1438">
                  <c:v>1.3853454149723754</c:v>
                </c:pt>
                <c:pt idx="1439">
                  <c:v>1.3961334657979627</c:v>
                </c:pt>
                <c:pt idx="1440">
                  <c:v>1.4055235054319706</c:v>
                </c:pt>
                <c:pt idx="1441">
                  <c:v>1.4143580980747288</c:v>
                </c:pt>
                <c:pt idx="1442">
                  <c:v>1.4219017713295907</c:v>
                </c:pt>
                <c:pt idx="1443">
                  <c:v>1.4294135408732742</c:v>
                </c:pt>
                <c:pt idx="1444">
                  <c:v>1.4408324118739102</c:v>
                </c:pt>
                <c:pt idx="1445">
                  <c:v>1.4512802218795093</c:v>
                </c:pt>
                <c:pt idx="1446">
                  <c:v>1.4584911341617113</c:v>
                </c:pt>
                <c:pt idx="1447">
                  <c:v>1.4609748884437819</c:v>
                </c:pt>
                <c:pt idx="1448">
                  <c:v>1.4626570409391875</c:v>
                </c:pt>
                <c:pt idx="1449">
                  <c:v>1.4630478229274411</c:v>
                </c:pt>
                <c:pt idx="1450">
                  <c:v>1.4628772942998107</c:v>
                </c:pt>
                <c:pt idx="1451">
                  <c:v>1.4660103887816327</c:v>
                </c:pt>
                <c:pt idx="1452">
                  <c:v>1.4678193375774939</c:v>
                </c:pt>
                <c:pt idx="1453">
                  <c:v>1.4743640191324516</c:v>
                </c:pt>
                <c:pt idx="1454">
                  <c:v>1.4832381985453895</c:v>
                </c:pt>
                <c:pt idx="1455">
                  <c:v>1.4951433807110337</c:v>
                </c:pt>
                <c:pt idx="1456">
                  <c:v>1.5030725200721484</c:v>
                </c:pt>
                <c:pt idx="1457">
                  <c:v>1.5149750792845735</c:v>
                </c:pt>
                <c:pt idx="1458">
                  <c:v>1.5351357118531297</c:v>
                </c:pt>
                <c:pt idx="1459">
                  <c:v>1.5593879550100411</c:v>
                </c:pt>
                <c:pt idx="1460">
                  <c:v>1.5879437223209214</c:v>
                </c:pt>
                <c:pt idx="1461">
                  <c:v>1.6137206269232389</c:v>
                </c:pt>
                <c:pt idx="1462">
                  <c:v>1.6348354352354275</c:v>
                </c:pt>
                <c:pt idx="1463">
                  <c:v>1.6540859747526488</c:v>
                </c:pt>
                <c:pt idx="1464">
                  <c:v>1.6781925181223287</c:v>
                </c:pt>
                <c:pt idx="1465">
                  <c:v>1.7006225687044225</c:v>
                </c:pt>
                <c:pt idx="1466">
                  <c:v>1.726034631752569</c:v>
                </c:pt>
                <c:pt idx="1467">
                  <c:v>1.7473513009439015</c:v>
                </c:pt>
                <c:pt idx="1468">
                  <c:v>1.771691070951815</c:v>
                </c:pt>
                <c:pt idx="1469">
                  <c:v>1.7936140895475612</c:v>
                </c:pt>
                <c:pt idx="1470">
                  <c:v>1.8109016422974462</c:v>
                </c:pt>
                <c:pt idx="1471">
                  <c:v>1.8282643368129678</c:v>
                </c:pt>
                <c:pt idx="1472">
                  <c:v>1.8441069656645892</c:v>
                </c:pt>
                <c:pt idx="1473">
                  <c:v>1.8665459770532666</c:v>
                </c:pt>
                <c:pt idx="1474">
                  <c:v>1.8949574184241218</c:v>
                </c:pt>
                <c:pt idx="1475">
                  <c:v>1.9240655045425568</c:v>
                </c:pt>
                <c:pt idx="1476">
                  <c:v>1.9530036590437703</c:v>
                </c:pt>
                <c:pt idx="1477">
                  <c:v>1.9900537811648424</c:v>
                </c:pt>
                <c:pt idx="1478">
                  <c:v>2.036545962922125</c:v>
                </c:pt>
                <c:pt idx="1479">
                  <c:v>2.0876879236351402</c:v>
                </c:pt>
                <c:pt idx="1480">
                  <c:v>2.1442989793739229</c:v>
                </c:pt>
                <c:pt idx="1481">
                  <c:v>2.2049504135719471</c:v>
                </c:pt>
                <c:pt idx="1482">
                  <c:v>2.2624278520277343</c:v>
                </c:pt>
                <c:pt idx="1483">
                  <c:v>2.319613908795509</c:v>
                </c:pt>
                <c:pt idx="1484">
                  <c:v>2.3758721974493393</c:v>
                </c:pt>
                <c:pt idx="1485">
                  <c:v>2.4086755655307548</c:v>
                </c:pt>
                <c:pt idx="1486">
                  <c:v>2.4521172149904422</c:v>
                </c:pt>
                <c:pt idx="1487">
                  <c:v>2.5123653804175232</c:v>
                </c:pt>
                <c:pt idx="1488">
                  <c:v>2.5908894417360928</c:v>
                </c:pt>
                <c:pt idx="1489">
                  <c:v>2.6764672263605442</c:v>
                </c:pt>
                <c:pt idx="1490">
                  <c:v>2.7704250690495997</c:v>
                </c:pt>
                <c:pt idx="1491">
                  <c:v>2.8578936232997636</c:v>
                </c:pt>
                <c:pt idx="1492">
                  <c:v>2.9449755897945189</c:v>
                </c:pt>
                <c:pt idx="1493">
                  <c:v>3.0274216692894402</c:v>
                </c:pt>
                <c:pt idx="1494">
                  <c:v>3.1336225004215961</c:v>
                </c:pt>
                <c:pt idx="1495">
                  <c:v>3.2655632117224465</c:v>
                </c:pt>
                <c:pt idx="1496">
                  <c:v>3.4302697421686004</c:v>
                </c:pt>
                <c:pt idx="1497">
                  <c:v>3.5599280225609418</c:v>
                </c:pt>
                <c:pt idx="1498">
                  <c:v>3.6861881530743807</c:v>
                </c:pt>
                <c:pt idx="1499">
                  <c:v>3.8678966159670183</c:v>
                </c:pt>
                <c:pt idx="1500">
                  <c:v>4.0403843120821135</c:v>
                </c:pt>
                <c:pt idx="1501">
                  <c:v>4.2655891183932191</c:v>
                </c:pt>
                <c:pt idx="1502">
                  <c:v>4.5748987978642628</c:v>
                </c:pt>
                <c:pt idx="1503">
                  <c:v>4.8732566870160241</c:v>
                </c:pt>
                <c:pt idx="1504">
                  <c:v>5.1315869743488358</c:v>
                </c:pt>
                <c:pt idx="1505">
                  <c:v>5.5249413627090878</c:v>
                </c:pt>
                <c:pt idx="1506">
                  <c:v>5.9661829778185878</c:v>
                </c:pt>
                <c:pt idx="1507">
                  <c:v>6.5579897863292542</c:v>
                </c:pt>
                <c:pt idx="1508">
                  <c:v>7.2587206571907954</c:v>
                </c:pt>
                <c:pt idx="1509">
                  <c:v>8.3082265973214255</c:v>
                </c:pt>
                <c:pt idx="1510">
                  <c:v>9.6387726011047246</c:v>
                </c:pt>
                <c:pt idx="1511">
                  <c:v>11.359708681848344</c:v>
                </c:pt>
                <c:pt idx="1512">
                  <c:v>13.199755598349222</c:v>
                </c:pt>
                <c:pt idx="1513">
                  <c:v>16.061887814032993</c:v>
                </c:pt>
                <c:pt idx="1514">
                  <c:v>21.347355155781056</c:v>
                </c:pt>
                <c:pt idx="1515">
                  <c:v>33.173109991576752</c:v>
                </c:pt>
                <c:pt idx="1516">
                  <c:v>67.408234473134527</c:v>
                </c:pt>
                <c:pt idx="1517">
                  <c:v>-182.50224582917414</c:v>
                </c:pt>
                <c:pt idx="1518">
                  <c:v>-35.497968488848699</c:v>
                </c:pt>
                <c:pt idx="1519">
                  <c:v>-18.919849122450788</c:v>
                </c:pt>
                <c:pt idx="1520">
                  <c:v>-13.635690742077328</c:v>
                </c:pt>
                <c:pt idx="1521">
                  <c:v>-10.992763692907099</c:v>
                </c:pt>
                <c:pt idx="1522">
                  <c:v>-9.2028108279557177</c:v>
                </c:pt>
                <c:pt idx="1523">
                  <c:v>-8.136418186169923</c:v>
                </c:pt>
                <c:pt idx="1524">
                  <c:v>-7.3196386982103299</c:v>
                </c:pt>
                <c:pt idx="1525">
                  <c:v>-6.8110005927136452</c:v>
                </c:pt>
                <c:pt idx="1526">
                  <c:v>-6.4401433672083188</c:v>
                </c:pt>
                <c:pt idx="1527">
                  <c:v>-6.0508640382143675</c:v>
                </c:pt>
                <c:pt idx="1528">
                  <c:v>-5.813436797007296</c:v>
                </c:pt>
                <c:pt idx="1529">
                  <c:v>-5.5378632478632488</c:v>
                </c:pt>
                <c:pt idx="1530">
                  <c:v>-5.1693831750013635</c:v>
                </c:pt>
                <c:pt idx="1531">
                  <c:v>-4.5505454714904978</c:v>
                </c:pt>
                <c:pt idx="1532">
                  <c:v>-3.9308700179873073</c:v>
                </c:pt>
                <c:pt idx="1533">
                  <c:v>-3.4763646781788307</c:v>
                </c:pt>
                <c:pt idx="1534">
                  <c:v>-3.1717897569271458</c:v>
                </c:pt>
                <c:pt idx="1535">
                  <c:v>-2.9127353119422441</c:v>
                </c:pt>
                <c:pt idx="1536">
                  <c:v>-2.657132113222672</c:v>
                </c:pt>
                <c:pt idx="1537">
                  <c:v>-2.3546132633559829</c:v>
                </c:pt>
                <c:pt idx="1538">
                  <c:v>-2.1160249158489104</c:v>
                </c:pt>
                <c:pt idx="1539">
                  <c:v>-1.9209737565473106</c:v>
                </c:pt>
                <c:pt idx="1540">
                  <c:v>-1.742491495255472</c:v>
                </c:pt>
                <c:pt idx="1541">
                  <c:v>-1.6050539633444927</c:v>
                </c:pt>
                <c:pt idx="1542">
                  <c:v>-1.4521609293814794</c:v>
                </c:pt>
                <c:pt idx="1543">
                  <c:v>-1.3159539956873723</c:v>
                </c:pt>
                <c:pt idx="1544">
                  <c:v>-1.2069295351904097</c:v>
                </c:pt>
                <c:pt idx="1545">
                  <c:v>-1.0956600361663644</c:v>
                </c:pt>
                <c:pt idx="1546">
                  <c:v>-1.0062967236198757</c:v>
                </c:pt>
                <c:pt idx="1547">
                  <c:v>-0.94123367991965545</c:v>
                </c:pt>
                <c:pt idx="1548">
                  <c:v>-0.88361553282112915</c:v>
                </c:pt>
                <c:pt idx="1549">
                  <c:v>-0.81574335063269465</c:v>
                </c:pt>
                <c:pt idx="1550">
                  <c:v>-0.7552538247045737</c:v>
                </c:pt>
                <c:pt idx="1551">
                  <c:v>-0.68912069737024317</c:v>
                </c:pt>
                <c:pt idx="1552">
                  <c:v>-0.62547209696035477</c:v>
                </c:pt>
                <c:pt idx="1553">
                  <c:v>-0.57217567126694413</c:v>
                </c:pt>
                <c:pt idx="1554">
                  <c:v>-0.52087706661178523</c:v>
                </c:pt>
                <c:pt idx="1555">
                  <c:v>-0.46859147257099137</c:v>
                </c:pt>
                <c:pt idx="1556">
                  <c:v>-0.42018983243998964</c:v>
                </c:pt>
                <c:pt idx="1557">
                  <c:v>-0.37954013718157703</c:v>
                </c:pt>
                <c:pt idx="1558">
                  <c:v>-0.3382961885750127</c:v>
                </c:pt>
                <c:pt idx="1559">
                  <c:v>-0.30454406431381231</c:v>
                </c:pt>
                <c:pt idx="1560">
                  <c:v>-0.28179775077410113</c:v>
                </c:pt>
                <c:pt idx="1561">
                  <c:v>-0.25728254023788683</c:v>
                </c:pt>
                <c:pt idx="1562">
                  <c:v>-0.2341964057375264</c:v>
                </c:pt>
                <c:pt idx="1563">
                  <c:v>-0.22096306539856325</c:v>
                </c:pt>
                <c:pt idx="1564">
                  <c:v>-0.204679127707248</c:v>
                </c:pt>
                <c:pt idx="1565">
                  <c:v>-0.19133421933487216</c:v>
                </c:pt>
                <c:pt idx="1566">
                  <c:v>-0.17271074445011084</c:v>
                </c:pt>
                <c:pt idx="1567">
                  <c:v>-0.15139176209252611</c:v>
                </c:pt>
                <c:pt idx="1568">
                  <c:v>-0.12981750326291083</c:v>
                </c:pt>
                <c:pt idx="1569">
                  <c:v>-0.10925750355747235</c:v>
                </c:pt>
                <c:pt idx="1570">
                  <c:v>-9.3107597658059871E-2</c:v>
                </c:pt>
                <c:pt idx="1571">
                  <c:v>-8.0612409773788196E-2</c:v>
                </c:pt>
                <c:pt idx="1572">
                  <c:v>-6.9118178978258921E-2</c:v>
                </c:pt>
                <c:pt idx="1573">
                  <c:v>-6.3633708816992457E-2</c:v>
                </c:pt>
                <c:pt idx="1574">
                  <c:v>-5.7096097399356942E-2</c:v>
                </c:pt>
                <c:pt idx="1575">
                  <c:v>-5.1967195717712092E-2</c:v>
                </c:pt>
                <c:pt idx="1576">
                  <c:v>-4.7555781474937338E-2</c:v>
                </c:pt>
                <c:pt idx="1577">
                  <c:v>-4.2359041904131346E-2</c:v>
                </c:pt>
                <c:pt idx="1578">
                  <c:v>-3.6605230176199738E-2</c:v>
                </c:pt>
                <c:pt idx="1579">
                  <c:v>-2.9524888140408795E-2</c:v>
                </c:pt>
                <c:pt idx="1580">
                  <c:v>-2.5495095278433973E-2</c:v>
                </c:pt>
                <c:pt idx="1581">
                  <c:v>-2.1057864760237285E-2</c:v>
                </c:pt>
                <c:pt idx="1582">
                  <c:v>-1.669250985128079E-2</c:v>
                </c:pt>
                <c:pt idx="1583">
                  <c:v>-1.3963393998305844E-2</c:v>
                </c:pt>
                <c:pt idx="1584">
                  <c:v>-8.6348041015927388E-3</c:v>
                </c:pt>
                <c:pt idx="1585">
                  <c:v>-2.4740532047551867E-3</c:v>
                </c:pt>
                <c:pt idx="1586">
                  <c:v>1.8999606766323968E-3</c:v>
                </c:pt>
                <c:pt idx="1587">
                  <c:v>7.1835682052346752E-3</c:v>
                </c:pt>
                <c:pt idx="1588">
                  <c:v>1.5939702966835841E-2</c:v>
                </c:pt>
                <c:pt idx="1589">
                  <c:v>2.5871219589297934E-2</c:v>
                </c:pt>
                <c:pt idx="1590">
                  <c:v>3.2891706040428126E-2</c:v>
                </c:pt>
                <c:pt idx="1591">
                  <c:v>3.8280359192302008E-2</c:v>
                </c:pt>
                <c:pt idx="1592">
                  <c:v>3.9319625300650973E-2</c:v>
                </c:pt>
                <c:pt idx="1593">
                  <c:v>3.8776066039744886E-2</c:v>
                </c:pt>
                <c:pt idx="1594">
                  <c:v>4.1195917199448387E-2</c:v>
                </c:pt>
                <c:pt idx="1595">
                  <c:v>4.0337201400630934E-2</c:v>
                </c:pt>
                <c:pt idx="1596">
                  <c:v>3.8924139726796661E-2</c:v>
                </c:pt>
                <c:pt idx="1597">
                  <c:v>3.6650251460893478E-2</c:v>
                </c:pt>
                <c:pt idx="1598">
                  <c:v>3.2397720619597337E-2</c:v>
                </c:pt>
                <c:pt idx="1599">
                  <c:v>2.7871665438294689E-2</c:v>
                </c:pt>
                <c:pt idx="1600">
                  <c:v>2.2932233628804546E-2</c:v>
                </c:pt>
                <c:pt idx="1601">
                  <c:v>1.8325374842081642E-2</c:v>
                </c:pt>
                <c:pt idx="1602">
                  <c:v>1.6844428091085072E-2</c:v>
                </c:pt>
                <c:pt idx="1603">
                  <c:v>9.9794728511017582E-3</c:v>
                </c:pt>
                <c:pt idx="1604">
                  <c:v>2.0050713558216935E-3</c:v>
                </c:pt>
                <c:pt idx="1605">
                  <c:v>-4.7178058408506082E-3</c:v>
                </c:pt>
                <c:pt idx="1606">
                  <c:v>-8.1180261911663002E-3</c:v>
                </c:pt>
                <c:pt idx="1607">
                  <c:v>-9.3468538770052796E-3</c:v>
                </c:pt>
                <c:pt idx="1608">
                  <c:v>-9.7625398497419667E-3</c:v>
                </c:pt>
                <c:pt idx="1609">
                  <c:v>-9.443944506822885E-3</c:v>
                </c:pt>
                <c:pt idx="1610">
                  <c:v>-9.0301021854414087E-3</c:v>
                </c:pt>
                <c:pt idx="1611">
                  <c:v>-1.2547516364100654E-2</c:v>
                </c:pt>
                <c:pt idx="1612">
                  <c:v>-1.6179204800773714E-2</c:v>
                </c:pt>
                <c:pt idx="1613">
                  <c:v>-1.804747037099191E-2</c:v>
                </c:pt>
                <c:pt idx="1614">
                  <c:v>-2.0700959751778353E-2</c:v>
                </c:pt>
                <c:pt idx="1615">
                  <c:v>-2.9225443499605958E-2</c:v>
                </c:pt>
                <c:pt idx="1616">
                  <c:v>-4.1726040942315974E-2</c:v>
                </c:pt>
                <c:pt idx="1617">
                  <c:v>-5.418394296514429E-2</c:v>
                </c:pt>
                <c:pt idx="1618">
                  <c:v>-6.7317588014950136E-2</c:v>
                </c:pt>
                <c:pt idx="1619">
                  <c:v>-8.2954561043078412E-2</c:v>
                </c:pt>
                <c:pt idx="1620">
                  <c:v>-9.646793906350272E-2</c:v>
                </c:pt>
                <c:pt idx="1621">
                  <c:v>-0.10282157096862973</c:v>
                </c:pt>
                <c:pt idx="1622">
                  <c:v>-0.10476935623874917</c:v>
                </c:pt>
                <c:pt idx="1623">
                  <c:v>-0.10641589981355717</c:v>
                </c:pt>
                <c:pt idx="1624">
                  <c:v>-0.10659651974455493</c:v>
                </c:pt>
                <c:pt idx="1625">
                  <c:v>-0.10820278600579702</c:v>
                </c:pt>
                <c:pt idx="1626">
                  <c:v>-0.11234687008055783</c:v>
                </c:pt>
                <c:pt idx="1627">
                  <c:v>-0.11699717756360971</c:v>
                </c:pt>
                <c:pt idx="1628">
                  <c:v>-0.12236565720146578</c:v>
                </c:pt>
                <c:pt idx="1629">
                  <c:v>-0.12195130625754384</c:v>
                </c:pt>
                <c:pt idx="1630">
                  <c:v>-0.12295574942437042</c:v>
                </c:pt>
                <c:pt idx="1631">
                  <c:v>-0.1192583110881225</c:v>
                </c:pt>
                <c:pt idx="1632">
                  <c:v>-0.1232758926327584</c:v>
                </c:pt>
                <c:pt idx="1633">
                  <c:v>-0.12381939565176786</c:v>
                </c:pt>
                <c:pt idx="1634">
                  <c:v>-0.12821305269917305</c:v>
                </c:pt>
                <c:pt idx="1635">
                  <c:v>-0.14421812092779931</c:v>
                </c:pt>
                <c:pt idx="1636">
                  <c:v>-0.15310777035897905</c:v>
                </c:pt>
                <c:pt idx="1637">
                  <c:v>-0.1670531821380303</c:v>
                </c:pt>
                <c:pt idx="1638">
                  <c:v>-0.17714224246299756</c:v>
                </c:pt>
                <c:pt idx="1639">
                  <c:v>-0.18813839140351346</c:v>
                </c:pt>
                <c:pt idx="1640">
                  <c:v>-0.21802775548030767</c:v>
                </c:pt>
                <c:pt idx="1641">
                  <c:v>-0.24296615224866061</c:v>
                </c:pt>
                <c:pt idx="1642">
                  <c:v>-0.27216017548072452</c:v>
                </c:pt>
                <c:pt idx="1643">
                  <c:v>-0.31414303660569026</c:v>
                </c:pt>
                <c:pt idx="1644">
                  <c:v>-0.35528103641204872</c:v>
                </c:pt>
                <c:pt idx="1645">
                  <c:v>-0.41298598272788611</c:v>
                </c:pt>
                <c:pt idx="1646">
                  <c:v>-0.46205236934553851</c:v>
                </c:pt>
                <c:pt idx="1647">
                  <c:v>-0.51878151812778905</c:v>
                </c:pt>
                <c:pt idx="1648">
                  <c:v>-0.61358927062322632</c:v>
                </c:pt>
                <c:pt idx="1649">
                  <c:v>-0.70095887542684621</c:v>
                </c:pt>
                <c:pt idx="1650">
                  <c:v>-0.82996409750070521</c:v>
                </c:pt>
                <c:pt idx="1651">
                  <c:v>-0.98578802751732253</c:v>
                </c:pt>
                <c:pt idx="1652">
                  <c:v>-1.1972283761006584</c:v>
                </c:pt>
                <c:pt idx="1653">
                  <c:v>-1.5961685125204743</c:v>
                </c:pt>
                <c:pt idx="1654">
                  <c:v>-2.1314710485672945</c:v>
                </c:pt>
                <c:pt idx="1655">
                  <c:v>-3.2126688191807058</c:v>
                </c:pt>
                <c:pt idx="1656">
                  <c:v>-6.1353732941564179</c:v>
                </c:pt>
                <c:pt idx="1657">
                  <c:v>-52.588323150033276</c:v>
                </c:pt>
                <c:pt idx="1658">
                  <c:v>9.9319783566374138</c:v>
                </c:pt>
                <c:pt idx="1659">
                  <c:v>5.6904451121014104</c:v>
                </c:pt>
                <c:pt idx="1660">
                  <c:v>4.0857803758263049</c:v>
                </c:pt>
                <c:pt idx="1661">
                  <c:v>3.5160148228574144</c:v>
                </c:pt>
                <c:pt idx="1662">
                  <c:v>3.044171569082013</c:v>
                </c:pt>
                <c:pt idx="1663">
                  <c:v>2.7097673599511003</c:v>
                </c:pt>
                <c:pt idx="1664">
                  <c:v>2.4009000231426207</c:v>
                </c:pt>
                <c:pt idx="1665">
                  <c:v>2.2128407385680431</c:v>
                </c:pt>
                <c:pt idx="1666">
                  <c:v>2.0415499422701058</c:v>
                </c:pt>
                <c:pt idx="1667">
                  <c:v>1.8901792163013456</c:v>
                </c:pt>
                <c:pt idx="1668">
                  <c:v>1.7693216854103528</c:v>
                </c:pt>
                <c:pt idx="1669">
                  <c:v>1.6556600928592979</c:v>
                </c:pt>
                <c:pt idx="1670">
                  <c:v>1.566307198731723</c:v>
                </c:pt>
                <c:pt idx="1671">
                  <c:v>1.4808835741260349</c:v>
                </c:pt>
                <c:pt idx="1672">
                  <c:v>1.3901165131030673</c:v>
                </c:pt>
                <c:pt idx="1673">
                  <c:v>1.2957179812344255</c:v>
                </c:pt>
                <c:pt idx="1674">
                  <c:v>1.2295098638935029</c:v>
                </c:pt>
                <c:pt idx="1675">
                  <c:v>1.1772859590126834</c:v>
                </c:pt>
                <c:pt idx="1676">
                  <c:v>1.1311752809832203</c:v>
                </c:pt>
                <c:pt idx="1677">
                  <c:v>1.0895136038325985</c:v>
                </c:pt>
                <c:pt idx="1678">
                  <c:v>1.0550932403588666</c:v>
                </c:pt>
                <c:pt idx="1679">
                  <c:v>1.0305746023839364</c:v>
                </c:pt>
                <c:pt idx="1680">
                  <c:v>1.00536166805216</c:v>
                </c:pt>
                <c:pt idx="1681">
                  <c:v>0.98653207383483166</c:v>
                </c:pt>
                <c:pt idx="1682">
                  <c:v>0.96072011319445005</c:v>
                </c:pt>
                <c:pt idx="1683">
                  <c:v>0.94075390584805385</c:v>
                </c:pt>
                <c:pt idx="1684">
                  <c:v>0.92636828517415237</c:v>
                </c:pt>
                <c:pt idx="1685">
                  <c:v>0.9155867418878364</c:v>
                </c:pt>
                <c:pt idx="1686">
                  <c:v>0.91078451888135847</c:v>
                </c:pt>
                <c:pt idx="1687">
                  <c:v>0.90375894130244594</c:v>
                </c:pt>
                <c:pt idx="1688">
                  <c:v>0.89966337146484332</c:v>
                </c:pt>
                <c:pt idx="1689">
                  <c:v>0.89324551780781047</c:v>
                </c:pt>
                <c:pt idx="1690">
                  <c:v>0.88842903796908579</c:v>
                </c:pt>
                <c:pt idx="1691">
                  <c:v>0.88250256471569943</c:v>
                </c:pt>
                <c:pt idx="1692">
                  <c:v>0.87439214896604722</c:v>
                </c:pt>
                <c:pt idx="1693">
                  <c:v>0.86977012081195815</c:v>
                </c:pt>
                <c:pt idx="1694">
                  <c:v>0.86438509344471148</c:v>
                </c:pt>
                <c:pt idx="1695">
                  <c:v>0.85654737044285856</c:v>
                </c:pt>
                <c:pt idx="1696">
                  <c:v>0.85319634643905973</c:v>
                </c:pt>
                <c:pt idx="1697">
                  <c:v>0.84987684495011351</c:v>
                </c:pt>
                <c:pt idx="1698">
                  <c:v>0.84379287211080767</c:v>
                </c:pt>
                <c:pt idx="1699">
                  <c:v>0.83746141151198827</c:v>
                </c:pt>
                <c:pt idx="1700">
                  <c:v>0.83089185507350383</c:v>
                </c:pt>
                <c:pt idx="1701">
                  <c:v>0.82190536598256947</c:v>
                </c:pt>
                <c:pt idx="1702">
                  <c:v>0.81240771877759543</c:v>
                </c:pt>
                <c:pt idx="1703">
                  <c:v>0.80284648071215314</c:v>
                </c:pt>
                <c:pt idx="1704">
                  <c:v>0.79606253563998453</c:v>
                </c:pt>
                <c:pt idx="1705">
                  <c:v>0.78835795595723013</c:v>
                </c:pt>
                <c:pt idx="1706">
                  <c:v>0.78142876606094847</c:v>
                </c:pt>
                <c:pt idx="1707">
                  <c:v>0.77690379887025907</c:v>
                </c:pt>
                <c:pt idx="1708">
                  <c:v>0.77472121314144582</c:v>
                </c:pt>
                <c:pt idx="1709">
                  <c:v>0.77361833649297185</c:v>
                </c:pt>
                <c:pt idx="1710">
                  <c:v>0.77470194620456867</c:v>
                </c:pt>
                <c:pt idx="1711">
                  <c:v>0.77311501888514378</c:v>
                </c:pt>
                <c:pt idx="1712">
                  <c:v>0.77308927402462502</c:v>
                </c:pt>
                <c:pt idx="1713">
                  <c:v>0.77255471841801437</c:v>
                </c:pt>
                <c:pt idx="1714">
                  <c:v>0.77210250115478996</c:v>
                </c:pt>
                <c:pt idx="1715">
                  <c:v>0.76901511431407721</c:v>
                </c:pt>
                <c:pt idx="1716">
                  <c:v>0.76556926846166862</c:v>
                </c:pt>
                <c:pt idx="1717">
                  <c:v>0.76212207506341756</c:v>
                </c:pt>
                <c:pt idx="1718">
                  <c:v>0.7579180688672531</c:v>
                </c:pt>
                <c:pt idx="1719">
                  <c:v>0.75460862438517362</c:v>
                </c:pt>
                <c:pt idx="1720">
                  <c:v>0.75099341494628302</c:v>
                </c:pt>
                <c:pt idx="1721">
                  <c:v>0.74872238163757387</c:v>
                </c:pt>
                <c:pt idx="1722">
                  <c:v>0.74528266045191083</c:v>
                </c:pt>
                <c:pt idx="1723">
                  <c:v>0.74100590242768405</c:v>
                </c:pt>
                <c:pt idx="1724">
                  <c:v>0.73470272904713352</c:v>
                </c:pt>
                <c:pt idx="1725">
                  <c:v>0.73107562591926356</c:v>
                </c:pt>
                <c:pt idx="1726">
                  <c:v>0.72902314750978936</c:v>
                </c:pt>
                <c:pt idx="1727">
                  <c:v>0.72524394647744972</c:v>
                </c:pt>
                <c:pt idx="1728">
                  <c:v>0.720920549732046</c:v>
                </c:pt>
                <c:pt idx="1729">
                  <c:v>0.71707732871866325</c:v>
                </c:pt>
                <c:pt idx="1730">
                  <c:v>0.71459360140660189</c:v>
                </c:pt>
                <c:pt idx="1731">
                  <c:v>0.71286000238130032</c:v>
                </c:pt>
                <c:pt idx="1732">
                  <c:v>0.71075104391501398</c:v>
                </c:pt>
                <c:pt idx="1733">
                  <c:v>0.70766219672501296</c:v>
                </c:pt>
                <c:pt idx="1734">
                  <c:v>0.70376164787532924</c:v>
                </c:pt>
                <c:pt idx="1735">
                  <c:v>0.70128657227944602</c:v>
                </c:pt>
                <c:pt idx="1736">
                  <c:v>0.69904976237230387</c:v>
                </c:pt>
                <c:pt idx="1737">
                  <c:v>0.69615734137400143</c:v>
                </c:pt>
                <c:pt idx="1738">
                  <c:v>0.6947986004455653</c:v>
                </c:pt>
                <c:pt idx="1739">
                  <c:v>0.69441852110590818</c:v>
                </c:pt>
                <c:pt idx="1740">
                  <c:v>0.69518994414173996</c:v>
                </c:pt>
                <c:pt idx="1741">
                  <c:v>0.69666386035918759</c:v>
                </c:pt>
                <c:pt idx="1742">
                  <c:v>0.69487636660043661</c:v>
                </c:pt>
                <c:pt idx="1743">
                  <c:v>0.69176559168127993</c:v>
                </c:pt>
                <c:pt idx="1744">
                  <c:v>0.68759843216119221</c:v>
                </c:pt>
                <c:pt idx="1745">
                  <c:v>0.68497132904812597</c:v>
                </c:pt>
                <c:pt idx="1746">
                  <c:v>0.68489369066906092</c:v>
                </c:pt>
                <c:pt idx="1747">
                  <c:v>0.68297898437404914</c:v>
                </c:pt>
                <c:pt idx="1748">
                  <c:v>0.6808004667049401</c:v>
                </c:pt>
                <c:pt idx="1749">
                  <c:v>0.67936170987687461</c:v>
                </c:pt>
                <c:pt idx="1750">
                  <c:v>0.67839316108024983</c:v>
                </c:pt>
                <c:pt idx="1751">
                  <c:v>0.67889088702135914</c:v>
                </c:pt>
                <c:pt idx="1752">
                  <c:v>0.68055792643754487</c:v>
                </c:pt>
                <c:pt idx="1753">
                  <c:v>0.68385197512440798</c:v>
                </c:pt>
                <c:pt idx="1754">
                  <c:v>0.68748173424382508</c:v>
                </c:pt>
                <c:pt idx="1755">
                  <c:v>0.69091936499446682</c:v>
                </c:pt>
                <c:pt idx="1756">
                  <c:v>0.69420053639081414</c:v>
                </c:pt>
                <c:pt idx="1757">
                  <c:v>0.69768460659557108</c:v>
                </c:pt>
                <c:pt idx="1758">
                  <c:v>0.70178163592128484</c:v>
                </c:pt>
                <c:pt idx="1759">
                  <c:v>0.70624056296177551</c:v>
                </c:pt>
                <c:pt idx="1760">
                  <c:v>0.70967216380804043</c:v>
                </c:pt>
                <c:pt idx="1761">
                  <c:v>0.71316836487168378</c:v>
                </c:pt>
                <c:pt idx="1762">
                  <c:v>0.71591306914225394</c:v>
                </c:pt>
                <c:pt idx="1763">
                  <c:v>0.71740697167688783</c:v>
                </c:pt>
                <c:pt idx="1764">
                  <c:v>0.71897907188981924</c:v>
                </c:pt>
                <c:pt idx="1765">
                  <c:v>0.72093022927868766</c:v>
                </c:pt>
                <c:pt idx="1766">
                  <c:v>0.72205678908190507</c:v>
                </c:pt>
                <c:pt idx="1767">
                  <c:v>0.72277600673251841</c:v>
                </c:pt>
                <c:pt idx="1768">
                  <c:v>0.72366801494794253</c:v>
                </c:pt>
                <c:pt idx="1769">
                  <c:v>0.72558192764801455</c:v>
                </c:pt>
                <c:pt idx="1770">
                  <c:v>0.72865612865669105</c:v>
                </c:pt>
                <c:pt idx="1771">
                  <c:v>0.73191175565289546</c:v>
                </c:pt>
                <c:pt idx="1772">
                  <c:v>0.73351522978201356</c:v>
                </c:pt>
                <c:pt idx="1773">
                  <c:v>0.73623341415855492</c:v>
                </c:pt>
                <c:pt idx="1774">
                  <c:v>0.73859284693338201</c:v>
                </c:pt>
                <c:pt idx="1775">
                  <c:v>0.73948901316515514</c:v>
                </c:pt>
                <c:pt idx="1776">
                  <c:v>0.74020707011699893</c:v>
                </c:pt>
                <c:pt idx="1777">
                  <c:v>0.74165483733164028</c:v>
                </c:pt>
                <c:pt idx="1778">
                  <c:v>0.74324387834634209</c:v>
                </c:pt>
                <c:pt idx="1779">
                  <c:v>0.7435533925562795</c:v>
                </c:pt>
                <c:pt idx="1780">
                  <c:v>0.74195131799865643</c:v>
                </c:pt>
                <c:pt idx="1781">
                  <c:v>0.74050742917152546</c:v>
                </c:pt>
                <c:pt idx="1782">
                  <c:v>0.7370084004398203</c:v>
                </c:pt>
                <c:pt idx="1783">
                  <c:v>0.73268137206466466</c:v>
                </c:pt>
                <c:pt idx="1784">
                  <c:v>0.72947599660202567</c:v>
                </c:pt>
                <c:pt idx="1785">
                  <c:v>0.72743546426764283</c:v>
                </c:pt>
                <c:pt idx="1786">
                  <c:v>0.72706955176558996</c:v>
                </c:pt>
                <c:pt idx="1787">
                  <c:v>0.72671365551437295</c:v>
                </c:pt>
                <c:pt idx="1788">
                  <c:v>0.72681031991072731</c:v>
                </c:pt>
                <c:pt idx="1789">
                  <c:v>0.72641532500166051</c:v>
                </c:pt>
                <c:pt idx="1790">
                  <c:v>0.72774581475939248</c:v>
                </c:pt>
                <c:pt idx="1791">
                  <c:v>0.72934496831372075</c:v>
                </c:pt>
                <c:pt idx="1792">
                  <c:v>0.72954529565216453</c:v>
                </c:pt>
                <c:pt idx="1793">
                  <c:v>0.72938996716214877</c:v>
                </c:pt>
                <c:pt idx="1794">
                  <c:v>0.72738208120404857</c:v>
                </c:pt>
                <c:pt idx="1795">
                  <c:v>0.72541175273934322</c:v>
                </c:pt>
                <c:pt idx="1796">
                  <c:v>0.72441548822023316</c:v>
                </c:pt>
                <c:pt idx="1797">
                  <c:v>0.72249607897380919</c:v>
                </c:pt>
                <c:pt idx="1798">
                  <c:v>0.72077154405844213</c:v>
                </c:pt>
                <c:pt idx="1799">
                  <c:v>0.71994450995606973</c:v>
                </c:pt>
                <c:pt idx="1800">
                  <c:v>0.71687017690838362</c:v>
                </c:pt>
                <c:pt idx="1801">
                  <c:v>0.71174553681078723</c:v>
                </c:pt>
                <c:pt idx="1802">
                  <c:v>0.70758171421391669</c:v>
                </c:pt>
                <c:pt idx="1803">
                  <c:v>0.7020326372603668</c:v>
                </c:pt>
                <c:pt idx="1804">
                  <c:v>0.69704338832806945</c:v>
                </c:pt>
                <c:pt idx="1805">
                  <c:v>0.69114086375723305</c:v>
                </c:pt>
                <c:pt idx="1806">
                  <c:v>0.68438708914753543</c:v>
                </c:pt>
                <c:pt idx="1807">
                  <c:v>0.67785105501062048</c:v>
                </c:pt>
                <c:pt idx="1808">
                  <c:v>0.67149324640635444</c:v>
                </c:pt>
                <c:pt idx="1809">
                  <c:v>0.66480921326214282</c:v>
                </c:pt>
                <c:pt idx="1810">
                  <c:v>0.66067582055898855</c:v>
                </c:pt>
                <c:pt idx="1811">
                  <c:v>0.65739889423334341</c:v>
                </c:pt>
                <c:pt idx="1812">
                  <c:v>0.65568313494389774</c:v>
                </c:pt>
                <c:pt idx="1813">
                  <c:v>0.65360691103168467</c:v>
                </c:pt>
                <c:pt idx="1814">
                  <c:v>0.65308783545820603</c:v>
                </c:pt>
                <c:pt idx="1815">
                  <c:v>0.65285882422512176</c:v>
                </c:pt>
                <c:pt idx="1816">
                  <c:v>0.65259177768658594</c:v>
                </c:pt>
                <c:pt idx="1817">
                  <c:v>0.65219840380373595</c:v>
                </c:pt>
                <c:pt idx="1818">
                  <c:v>0.65113746165311626</c:v>
                </c:pt>
                <c:pt idx="1819">
                  <c:v>0.64755140159051439</c:v>
                </c:pt>
                <c:pt idx="1820">
                  <c:v>0.64443119198422083</c:v>
                </c:pt>
                <c:pt idx="1821">
                  <c:v>0.6412883967030385</c:v>
                </c:pt>
                <c:pt idx="1822">
                  <c:v>0.63836777426902036</c:v>
                </c:pt>
                <c:pt idx="1823">
                  <c:v>0.63444960054580879</c:v>
                </c:pt>
                <c:pt idx="1824">
                  <c:v>0.63064207721747378</c:v>
                </c:pt>
                <c:pt idx="1825">
                  <c:v>0.62986656505714556</c:v>
                </c:pt>
                <c:pt idx="1826">
                  <c:v>0.63088668606874987</c:v>
                </c:pt>
                <c:pt idx="1827">
                  <c:v>0.63193494226903513</c:v>
                </c:pt>
                <c:pt idx="1828">
                  <c:v>0.63308153310172655</c:v>
                </c:pt>
                <c:pt idx="1829">
                  <c:v>0.6341263462244412</c:v>
                </c:pt>
                <c:pt idx="1830">
                  <c:v>0.63607639382217918</c:v>
                </c:pt>
                <c:pt idx="1831">
                  <c:v>0.63470302091471809</c:v>
                </c:pt>
                <c:pt idx="1832">
                  <c:v>0.63508994102732497</c:v>
                </c:pt>
                <c:pt idx="1833">
                  <c:v>0.63530121414128327</c:v>
                </c:pt>
                <c:pt idx="1834">
                  <c:v>0.63306183295289631</c:v>
                </c:pt>
                <c:pt idx="1835">
                  <c:v>0.63035273258124913</c:v>
                </c:pt>
                <c:pt idx="1836">
                  <c:v>0.62991433154518806</c:v>
                </c:pt>
                <c:pt idx="1837">
                  <c:v>0.62819282588172731</c:v>
                </c:pt>
                <c:pt idx="1838">
                  <c:v>0.62738701174944445</c:v>
                </c:pt>
                <c:pt idx="1839">
                  <c:v>0.62343442640175328</c:v>
                </c:pt>
                <c:pt idx="1840">
                  <c:v>0.61821156443817749</c:v>
                </c:pt>
                <c:pt idx="1841">
                  <c:v>0.61141619843547645</c:v>
                </c:pt>
                <c:pt idx="1842">
                  <c:v>0.60511996869239426</c:v>
                </c:pt>
                <c:pt idx="1843">
                  <c:v>0.60083622808491466</c:v>
                </c:pt>
                <c:pt idx="1844">
                  <c:v>0.59783110960372965</c:v>
                </c:pt>
                <c:pt idx="1845">
                  <c:v>0.59381707058364941</c:v>
                </c:pt>
                <c:pt idx="1846">
                  <c:v>0.58811249120552278</c:v>
                </c:pt>
                <c:pt idx="1847">
                  <c:v>0.58530139713752849</c:v>
                </c:pt>
                <c:pt idx="1848">
                  <c:v>0.58300565458432319</c:v>
                </c:pt>
                <c:pt idx="1849">
                  <c:v>0.5817957539659534</c:v>
                </c:pt>
                <c:pt idx="1850">
                  <c:v>0.57944104164249965</c:v>
                </c:pt>
                <c:pt idx="1851">
                  <c:v>0.57440224651190197</c:v>
                </c:pt>
                <c:pt idx="1852">
                  <c:v>0.57035854198177738</c:v>
                </c:pt>
                <c:pt idx="1853">
                  <c:v>0.56691481470918559</c:v>
                </c:pt>
                <c:pt idx="1854">
                  <c:v>0.56330523353537421</c:v>
                </c:pt>
                <c:pt idx="1855">
                  <c:v>0.56334997341678406</c:v>
                </c:pt>
                <c:pt idx="1856">
                  <c:v>0.56463511167022096</c:v>
                </c:pt>
                <c:pt idx="1857">
                  <c:v>0.56755484507440646</c:v>
                </c:pt>
                <c:pt idx="1858">
                  <c:v>0.56683848789368352</c:v>
                </c:pt>
                <c:pt idx="1859">
                  <c:v>0.57111955941026582</c:v>
                </c:pt>
                <c:pt idx="1860">
                  <c:v>0.5726103327033446</c:v>
                </c:pt>
                <c:pt idx="1861">
                  <c:v>0.57614190504487317</c:v>
                </c:pt>
                <c:pt idx="1862">
                  <c:v>0.58085580335955167</c:v>
                </c:pt>
                <c:pt idx="1863">
                  <c:v>0.58829458675575896</c:v>
                </c:pt>
                <c:pt idx="1864">
                  <c:v>0.59068302163374209</c:v>
                </c:pt>
                <c:pt idx="1865">
                  <c:v>0.58872478601285472</c:v>
                </c:pt>
                <c:pt idx="1866">
                  <c:v>0.58973114648296709</c:v>
                </c:pt>
                <c:pt idx="1867">
                  <c:v>0.59482826746800155</c:v>
                </c:pt>
                <c:pt idx="1868">
                  <c:v>0.59891216607583209</c:v>
                </c:pt>
                <c:pt idx="1869">
                  <c:v>0.603984231223613</c:v>
                </c:pt>
                <c:pt idx="1870">
                  <c:v>0.60834153533770119</c:v>
                </c:pt>
                <c:pt idx="1871">
                  <c:v>0.6152960411768722</c:v>
                </c:pt>
                <c:pt idx="1872">
                  <c:v>0.62024114499368732</c:v>
                </c:pt>
                <c:pt idx="1873">
                  <c:v>0.62241353748956296</c:v>
                </c:pt>
                <c:pt idx="1874">
                  <c:v>0.62189271560181736</c:v>
                </c:pt>
                <c:pt idx="1875">
                  <c:v>0.62157647926350912</c:v>
                </c:pt>
                <c:pt idx="1876">
                  <c:v>0.62153385413217754</c:v>
                </c:pt>
                <c:pt idx="1877">
                  <c:v>0.61642413837235632</c:v>
                </c:pt>
                <c:pt idx="1878">
                  <c:v>0.60600903438663811</c:v>
                </c:pt>
                <c:pt idx="1879">
                  <c:v>0.59602143702677635</c:v>
                </c:pt>
                <c:pt idx="1880">
                  <c:v>0.58696372607875702</c:v>
                </c:pt>
                <c:pt idx="1881">
                  <c:v>0.5619487758443209</c:v>
                </c:pt>
                <c:pt idx="1882">
                  <c:v>0.53155872195541398</c:v>
                </c:pt>
                <c:pt idx="1883">
                  <c:v>0.49368706395797213</c:v>
                </c:pt>
                <c:pt idx="1884">
                  <c:v>0.45777325694486681</c:v>
                </c:pt>
                <c:pt idx="1885">
                  <c:v>0.41037652611941233</c:v>
                </c:pt>
                <c:pt idx="1886">
                  <c:v>0.36139976889773462</c:v>
                </c:pt>
                <c:pt idx="1887">
                  <c:v>0.31393808389478001</c:v>
                </c:pt>
                <c:pt idx="1888">
                  <c:v>0.24860933230105906</c:v>
                </c:pt>
                <c:pt idx="1889">
                  <c:v>0.16589864411465649</c:v>
                </c:pt>
                <c:pt idx="1890">
                  <c:v>1.5604576352694351E-2</c:v>
                </c:pt>
                <c:pt idx="1891">
                  <c:v>-0.23800016718340186</c:v>
                </c:pt>
                <c:pt idx="1892">
                  <c:v>-0.60398304989467189</c:v>
                </c:pt>
                <c:pt idx="1893">
                  <c:v>-1.1742580901113311</c:v>
                </c:pt>
                <c:pt idx="1894">
                  <c:v>-3.4566382595222174</c:v>
                </c:pt>
                <c:pt idx="1895">
                  <c:v>-17.732422672865429</c:v>
                </c:pt>
                <c:pt idx="1896">
                  <c:v>9.4335813379340241</c:v>
                </c:pt>
                <c:pt idx="1897">
                  <c:v>4.680445265869122</c:v>
                </c:pt>
                <c:pt idx="1898">
                  <c:v>3.3733490324503066</c:v>
                </c:pt>
                <c:pt idx="1899">
                  <c:v>2.9154799480096054</c:v>
                </c:pt>
                <c:pt idx="1900">
                  <c:v>2.4977832242668718</c:v>
                </c:pt>
                <c:pt idx="1901">
                  <c:v>2.1730882547299477</c:v>
                </c:pt>
                <c:pt idx="1902">
                  <c:v>1.9297581336841862</c:v>
                </c:pt>
                <c:pt idx="1903">
                  <c:v>1.729379821900622</c:v>
                </c:pt>
                <c:pt idx="1904">
                  <c:v>1.5229938131806904</c:v>
                </c:pt>
                <c:pt idx="1905">
                  <c:v>1.439489027351158</c:v>
                </c:pt>
                <c:pt idx="1906">
                  <c:v>1.3416805425549752</c:v>
                </c:pt>
                <c:pt idx="1907">
                  <c:v>1.2793693437111031</c:v>
                </c:pt>
                <c:pt idx="1908">
                  <c:v>1.2324508453653358</c:v>
                </c:pt>
                <c:pt idx="1909">
                  <c:v>1.2079706101676699</c:v>
                </c:pt>
                <c:pt idx="1910">
                  <c:v>1.2077335401843445</c:v>
                </c:pt>
                <c:pt idx="1911">
                  <c:v>1.1757300340152714</c:v>
                </c:pt>
                <c:pt idx="1912">
                  <c:v>1.1704770680930126</c:v>
                </c:pt>
                <c:pt idx="1913">
                  <c:v>1.1156390920297681</c:v>
                </c:pt>
                <c:pt idx="1914">
                  <c:v>1.0794858829345384</c:v>
                </c:pt>
                <c:pt idx="1915">
                  <c:v>1.0460898782104737</c:v>
                </c:pt>
                <c:pt idx="1916">
                  <c:v>1.0267497924793023</c:v>
                </c:pt>
                <c:pt idx="1917">
                  <c:v>1.0264471923540206</c:v>
                </c:pt>
                <c:pt idx="1918">
                  <c:v>1.0164253325689507</c:v>
                </c:pt>
                <c:pt idx="1919">
                  <c:v>0.99488317188304842</c:v>
                </c:pt>
                <c:pt idx="1920">
                  <c:v>0.97889532935411927</c:v>
                </c:pt>
                <c:pt idx="1921">
                  <c:v>0.96182705005156888</c:v>
                </c:pt>
                <c:pt idx="1922">
                  <c:v>0.95056579526894491</c:v>
                </c:pt>
                <c:pt idx="1923">
                  <c:v>0.9496848476310189</c:v>
                </c:pt>
                <c:pt idx="1924">
                  <c:v>0.94726316442244807</c:v>
                </c:pt>
                <c:pt idx="1925">
                  <c:v>0.95659549174633907</c:v>
                </c:pt>
                <c:pt idx="1926">
                  <c:v>0.93730919401874979</c:v>
                </c:pt>
                <c:pt idx="1927">
                  <c:v>0.94339564299801304</c:v>
                </c:pt>
                <c:pt idx="1928">
                  <c:v>0.973960220839166</c:v>
                </c:pt>
                <c:pt idx="1929">
                  <c:v>1.025051427273469</c:v>
                </c:pt>
                <c:pt idx="1930">
                  <c:v>1.1153115960169961</c:v>
                </c:pt>
                <c:pt idx="1931">
                  <c:v>1.1844006601947483</c:v>
                </c:pt>
                <c:pt idx="1932">
                  <c:v>1.2957927959349451</c:v>
                </c:pt>
                <c:pt idx="1933">
                  <c:v>1.3794100050715083</c:v>
                </c:pt>
                <c:pt idx="1934">
                  <c:v>1.5200032134988493</c:v>
                </c:pt>
                <c:pt idx="1935">
                  <c:v>1.762808568786487</c:v>
                </c:pt>
                <c:pt idx="1936">
                  <c:v>2.134073644995957</c:v>
                </c:pt>
                <c:pt idx="1937">
                  <c:v>2.4414907981511851</c:v>
                </c:pt>
                <c:pt idx="1938">
                  <c:v>3.1094677214289628</c:v>
                </c:pt>
                <c:pt idx="1939">
                  <c:v>4.9715366598297894</c:v>
                </c:pt>
                <c:pt idx="1940">
                  <c:v>23.154692394697864</c:v>
                </c:pt>
                <c:pt idx="1941">
                  <c:v>-5.74624667165451</c:v>
                </c:pt>
                <c:pt idx="1942">
                  <c:v>-1.4814741968750034</c:v>
                </c:pt>
                <c:pt idx="1943">
                  <c:v>-0.54107516396835187</c:v>
                </c:pt>
                <c:pt idx="1944">
                  <c:v>-0.23922162226043919</c:v>
                </c:pt>
                <c:pt idx="1945">
                  <c:v>5.1094232009386245E-2</c:v>
                </c:pt>
                <c:pt idx="1946">
                  <c:v>0.27804836256836951</c:v>
                </c:pt>
                <c:pt idx="1947">
                  <c:v>0.4080771703974474</c:v>
                </c:pt>
                <c:pt idx="1948">
                  <c:v>0.49062406824285876</c:v>
                </c:pt>
                <c:pt idx="1949">
                  <c:v>0.51400144963663652</c:v>
                </c:pt>
                <c:pt idx="1950">
                  <c:v>0.57030771620981235</c:v>
                </c:pt>
                <c:pt idx="1951">
                  <c:v>0.67955545292593822</c:v>
                </c:pt>
                <c:pt idx="1952">
                  <c:v>0.72976893050649361</c:v>
                </c:pt>
                <c:pt idx="1953">
                  <c:v>0.735576788379116</c:v>
                </c:pt>
                <c:pt idx="1954">
                  <c:v>0.76348302039856009</c:v>
                </c:pt>
                <c:pt idx="1955">
                  <c:v>0.76389427156027789</c:v>
                </c:pt>
                <c:pt idx="1956">
                  <c:v>0.75542415973402133</c:v>
                </c:pt>
                <c:pt idx="1957">
                  <c:v>0.75656494769616078</c:v>
                </c:pt>
                <c:pt idx="1958">
                  <c:v>0.75827608564248605</c:v>
                </c:pt>
                <c:pt idx="1959">
                  <c:v>0.76514030655544907</c:v>
                </c:pt>
                <c:pt idx="1960">
                  <c:v>0.80046768623337594</c:v>
                </c:pt>
                <c:pt idx="1961">
                  <c:v>0.84141214139455811</c:v>
                </c:pt>
                <c:pt idx="1962">
                  <c:v>0.902300148277276</c:v>
                </c:pt>
                <c:pt idx="1963">
                  <c:v>0.92863578869285801</c:v>
                </c:pt>
                <c:pt idx="1964">
                  <c:v>0.93499950451438019</c:v>
                </c:pt>
                <c:pt idx="1965">
                  <c:v>0.9207178208853134</c:v>
                </c:pt>
                <c:pt idx="1966">
                  <c:v>0.93122686627687068</c:v>
                </c:pt>
                <c:pt idx="1967">
                  <c:v>0.92313324004012187</c:v>
                </c:pt>
                <c:pt idx="1968">
                  <c:v>0.91939523907602061</c:v>
                </c:pt>
                <c:pt idx="1969">
                  <c:v>0.92283753197605645</c:v>
                </c:pt>
                <c:pt idx="1970">
                  <c:v>0.90912354644773696</c:v>
                </c:pt>
                <c:pt idx="1971">
                  <c:v>0.9095204009798975</c:v>
                </c:pt>
                <c:pt idx="1972">
                  <c:v>0.90848430465779018</c:v>
                </c:pt>
                <c:pt idx="1973">
                  <c:v>0.91302395881638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114-408E-AB44-33A32C29E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174288"/>
        <c:axId val="1020174616"/>
      </c:scatterChart>
      <c:valAx>
        <c:axId val="102017428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616"/>
        <c:crosses val="autoZero"/>
        <c:crossBetween val="midCat"/>
        <c:majorUnit val="1000"/>
      </c:valAx>
      <c:valAx>
        <c:axId val="1020174616"/>
        <c:scaling>
          <c:orientation val="minMax"/>
          <c:max val="3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spx vol vs eem vol'!$F$21:$F$272</c:f>
              <c:numCache>
                <c:formatCode>0.00</c:formatCode>
                <c:ptCount val="252"/>
                <c:pt idx="0">
                  <c:v>0.83140341929293904</c:v>
                </c:pt>
                <c:pt idx="1">
                  <c:v>0.50879873087022531</c:v>
                </c:pt>
                <c:pt idx="2">
                  <c:v>0.95300921503985625</c:v>
                </c:pt>
                <c:pt idx="3">
                  <c:v>0.63286868437211685</c:v>
                </c:pt>
                <c:pt idx="4">
                  <c:v>1.4682810592988134</c:v>
                </c:pt>
                <c:pt idx="5">
                  <c:v>1.2575422980632662</c:v>
                </c:pt>
                <c:pt idx="6">
                  <c:v>1.0992974324253044</c:v>
                </c:pt>
                <c:pt idx="7">
                  <c:v>1.2332740525170993</c:v>
                </c:pt>
                <c:pt idx="8">
                  <c:v>1.4836110348115987</c:v>
                </c:pt>
                <c:pt idx="9">
                  <c:v>1.3510368736202225</c:v>
                </c:pt>
                <c:pt idx="10">
                  <c:v>1.427513263303358</c:v>
                </c:pt>
                <c:pt idx="11">
                  <c:v>1.1699329603123214</c:v>
                </c:pt>
                <c:pt idx="12">
                  <c:v>1.4194422203915569</c:v>
                </c:pt>
                <c:pt idx="13">
                  <c:v>1.337797866875776</c:v>
                </c:pt>
                <c:pt idx="14">
                  <c:v>1.0635562425333023</c:v>
                </c:pt>
                <c:pt idx="15">
                  <c:v>1.2033772139107903</c:v>
                </c:pt>
                <c:pt idx="16">
                  <c:v>0.86329522737759923</c:v>
                </c:pt>
                <c:pt idx="17">
                  <c:v>1.8133466927730881</c:v>
                </c:pt>
                <c:pt idx="18">
                  <c:v>0.80083336145573469</c:v>
                </c:pt>
                <c:pt idx="19">
                  <c:v>0.88505686676344475</c:v>
                </c:pt>
                <c:pt idx="20">
                  <c:v>0.89222877693529834</c:v>
                </c:pt>
                <c:pt idx="21">
                  <c:v>1.1513714483604112</c:v>
                </c:pt>
                <c:pt idx="22">
                  <c:v>0.88596021348618292</c:v>
                </c:pt>
                <c:pt idx="23">
                  <c:v>2.6785255536277157</c:v>
                </c:pt>
                <c:pt idx="24">
                  <c:v>1.9041072372893928</c:v>
                </c:pt>
                <c:pt idx="25">
                  <c:v>0.97870064496045062</c:v>
                </c:pt>
                <c:pt idx="26">
                  <c:v>1.6194727115855594</c:v>
                </c:pt>
                <c:pt idx="27">
                  <c:v>1.0609890575739087</c:v>
                </c:pt>
                <c:pt idx="28">
                  <c:v>0.45271141236060136</c:v>
                </c:pt>
                <c:pt idx="29">
                  <c:v>-0.47951599675024337</c:v>
                </c:pt>
                <c:pt idx="30">
                  <c:v>0.28637209618301718</c:v>
                </c:pt>
                <c:pt idx="31">
                  <c:v>0.26493721329626468</c:v>
                </c:pt>
                <c:pt idx="32">
                  <c:v>-1.9010929294459057E-2</c:v>
                </c:pt>
                <c:pt idx="33">
                  <c:v>0.17087039081364089</c:v>
                </c:pt>
                <c:pt idx="34">
                  <c:v>4.2589601871248571E-2</c:v>
                </c:pt>
                <c:pt idx="35">
                  <c:v>8.4451380624532793E-2</c:v>
                </c:pt>
                <c:pt idx="36">
                  <c:v>-0.1577324503062521</c:v>
                </c:pt>
                <c:pt idx="37">
                  <c:v>5.1150153678274548E-3</c:v>
                </c:pt>
                <c:pt idx="38">
                  <c:v>0.1418080978194099</c:v>
                </c:pt>
                <c:pt idx="39">
                  <c:v>-0.21052450196201625</c:v>
                </c:pt>
                <c:pt idx="40">
                  <c:v>2.3153458366763857E-2</c:v>
                </c:pt>
                <c:pt idx="41">
                  <c:v>9.8575513215340207E-2</c:v>
                </c:pt>
                <c:pt idx="42">
                  <c:v>-0.34372866099252464</c:v>
                </c:pt>
                <c:pt idx="43">
                  <c:v>-0.51443581975052077</c:v>
                </c:pt>
                <c:pt idx="44">
                  <c:v>-0.51502968005574568</c:v>
                </c:pt>
                <c:pt idx="45">
                  <c:v>-1.0254184395072337</c:v>
                </c:pt>
                <c:pt idx="46">
                  <c:v>-1.0090443955736306</c:v>
                </c:pt>
                <c:pt idx="47">
                  <c:v>-1.4337494053019697</c:v>
                </c:pt>
                <c:pt idx="48">
                  <c:v>-1.0545412183552407</c:v>
                </c:pt>
                <c:pt idx="49">
                  <c:v>-1.0317797172743794</c:v>
                </c:pt>
                <c:pt idx="50">
                  <c:v>-1.1067655890858963</c:v>
                </c:pt>
                <c:pt idx="51">
                  <c:v>-0.50558947242171681</c:v>
                </c:pt>
                <c:pt idx="52">
                  <c:v>-1.0228523420457396</c:v>
                </c:pt>
                <c:pt idx="53">
                  <c:v>-1.2615338391661528</c:v>
                </c:pt>
                <c:pt idx="54">
                  <c:v>-1.8905633108623159</c:v>
                </c:pt>
                <c:pt idx="55">
                  <c:v>-1.6947527911510232</c:v>
                </c:pt>
                <c:pt idx="56">
                  <c:v>-1.375465176050342</c:v>
                </c:pt>
                <c:pt idx="57">
                  <c:v>-1.9988300938244676</c:v>
                </c:pt>
                <c:pt idx="58">
                  <c:v>-1.8153427491574132</c:v>
                </c:pt>
                <c:pt idx="59">
                  <c:v>-1.9482446867834613</c:v>
                </c:pt>
                <c:pt idx="60">
                  <c:v>-1.0215755934843356</c:v>
                </c:pt>
                <c:pt idx="61">
                  <c:v>1.8897564301365333</c:v>
                </c:pt>
                <c:pt idx="62">
                  <c:v>3.4304845887734872</c:v>
                </c:pt>
                <c:pt idx="63">
                  <c:v>1.3327454698421832</c:v>
                </c:pt>
                <c:pt idx="64">
                  <c:v>1.9234676368840751</c:v>
                </c:pt>
                <c:pt idx="65">
                  <c:v>-2.0913078639874074</c:v>
                </c:pt>
                <c:pt idx="66">
                  <c:v>-0.63869772195060626</c:v>
                </c:pt>
                <c:pt idx="67">
                  <c:v>0.10762172941794439</c:v>
                </c:pt>
                <c:pt idx="68">
                  <c:v>-0.31183123843182292</c:v>
                </c:pt>
                <c:pt idx="69">
                  <c:v>-1.1279135730296044</c:v>
                </c:pt>
                <c:pt idx="70">
                  <c:v>-1.266979242549342</c:v>
                </c:pt>
                <c:pt idx="71">
                  <c:v>-1.5589026150945573</c:v>
                </c:pt>
                <c:pt idx="72">
                  <c:v>-1.3884787604692339</c:v>
                </c:pt>
                <c:pt idx="73">
                  <c:v>-0.1360646230289726</c:v>
                </c:pt>
                <c:pt idx="74">
                  <c:v>-0.26824428739926243</c:v>
                </c:pt>
                <c:pt idx="75">
                  <c:v>-0.42444640854205834</c:v>
                </c:pt>
                <c:pt idx="76">
                  <c:v>5.8899535778944329E-2</c:v>
                </c:pt>
                <c:pt idx="77">
                  <c:v>-0.67912698050502351</c:v>
                </c:pt>
                <c:pt idx="78">
                  <c:v>-1.2217018747153161</c:v>
                </c:pt>
                <c:pt idx="79">
                  <c:v>1.0448029307095978</c:v>
                </c:pt>
                <c:pt idx="80">
                  <c:v>0.61530465504389364</c:v>
                </c:pt>
                <c:pt idx="81">
                  <c:v>0.22100688648996697</c:v>
                </c:pt>
                <c:pt idx="82">
                  <c:v>0.17686985958305784</c:v>
                </c:pt>
                <c:pt idx="83">
                  <c:v>-0.5047207922725977</c:v>
                </c:pt>
                <c:pt idx="84">
                  <c:v>0.58463493219720686</c:v>
                </c:pt>
                <c:pt idx="85">
                  <c:v>0.89834513905851621</c:v>
                </c:pt>
                <c:pt idx="86">
                  <c:v>1.009235845408174</c:v>
                </c:pt>
                <c:pt idx="87">
                  <c:v>0.82115191746034488</c:v>
                </c:pt>
                <c:pt idx="88">
                  <c:v>0.95701707204266506</c:v>
                </c:pt>
                <c:pt idx="89">
                  <c:v>0.68009154359636892</c:v>
                </c:pt>
                <c:pt idx="90">
                  <c:v>0.30933241519956445</c:v>
                </c:pt>
                <c:pt idx="91">
                  <c:v>-0.35979777327004198</c:v>
                </c:pt>
                <c:pt idx="92">
                  <c:v>-0.60378558493204249</c:v>
                </c:pt>
                <c:pt idx="93">
                  <c:v>-0.33184682429215995</c:v>
                </c:pt>
                <c:pt idx="94">
                  <c:v>-0.67322218535501455</c:v>
                </c:pt>
                <c:pt idx="95">
                  <c:v>-0.7889583293753053</c:v>
                </c:pt>
                <c:pt idx="96">
                  <c:v>-1.1471316656787582</c:v>
                </c:pt>
                <c:pt idx="97">
                  <c:v>-1.0592547039561941</c:v>
                </c:pt>
                <c:pt idx="98">
                  <c:v>-0.27365885296089704</c:v>
                </c:pt>
                <c:pt idx="99">
                  <c:v>-1.1119467491295516</c:v>
                </c:pt>
                <c:pt idx="100">
                  <c:v>-1.0468607427371741</c:v>
                </c:pt>
                <c:pt idx="101">
                  <c:v>-1.1405720423425041</c:v>
                </c:pt>
                <c:pt idx="102">
                  <c:v>-0.64101600068013831</c:v>
                </c:pt>
                <c:pt idx="103">
                  <c:v>-0.55928365733394381</c:v>
                </c:pt>
                <c:pt idx="104">
                  <c:v>-0.82786682331115979</c:v>
                </c:pt>
                <c:pt idx="105">
                  <c:v>-0.78154958462250845</c:v>
                </c:pt>
                <c:pt idx="106">
                  <c:v>-0.18042433397431615</c:v>
                </c:pt>
                <c:pt idx="107">
                  <c:v>-0.79964319740859491</c:v>
                </c:pt>
                <c:pt idx="108">
                  <c:v>-1.7376445894420816</c:v>
                </c:pt>
                <c:pt idx="109">
                  <c:v>-1.4610251710745106</c:v>
                </c:pt>
                <c:pt idx="110">
                  <c:v>-0.28274113237914744</c:v>
                </c:pt>
                <c:pt idx="111">
                  <c:v>-0.61964124468358184</c:v>
                </c:pt>
                <c:pt idx="112">
                  <c:v>-0.33957019239445502</c:v>
                </c:pt>
                <c:pt idx="113">
                  <c:v>-0.28409668150017192</c:v>
                </c:pt>
                <c:pt idx="114">
                  <c:v>-0.43056925460971407</c:v>
                </c:pt>
                <c:pt idx="115">
                  <c:v>-1.076208747223113</c:v>
                </c:pt>
                <c:pt idx="116">
                  <c:v>-0.74188293379197856</c:v>
                </c:pt>
                <c:pt idx="117">
                  <c:v>-0.9161294120830944</c:v>
                </c:pt>
                <c:pt idx="118">
                  <c:v>-0.43104199905405699</c:v>
                </c:pt>
                <c:pt idx="119">
                  <c:v>0.32063693023723727</c:v>
                </c:pt>
                <c:pt idx="120">
                  <c:v>0.6658864704314531</c:v>
                </c:pt>
                <c:pt idx="121">
                  <c:v>0.43772597443770861</c:v>
                </c:pt>
                <c:pt idx="122">
                  <c:v>0.85220745413116317</c:v>
                </c:pt>
                <c:pt idx="123">
                  <c:v>0.39425852257395594</c:v>
                </c:pt>
                <c:pt idx="124">
                  <c:v>0.6247264612783171</c:v>
                </c:pt>
                <c:pt idx="125">
                  <c:v>0.35996810564390924</c:v>
                </c:pt>
                <c:pt idx="126">
                  <c:v>0.66123986660869949</c:v>
                </c:pt>
                <c:pt idx="127">
                  <c:v>0.81887584713281969</c:v>
                </c:pt>
                <c:pt idx="128">
                  <c:v>0.47142637459040887</c:v>
                </c:pt>
                <c:pt idx="129">
                  <c:v>-1.0702216444709296</c:v>
                </c:pt>
                <c:pt idx="130">
                  <c:v>0.14251946730405463</c:v>
                </c:pt>
                <c:pt idx="131">
                  <c:v>-0.44785994452510863</c:v>
                </c:pt>
                <c:pt idx="132">
                  <c:v>0.42579426583188079</c:v>
                </c:pt>
                <c:pt idx="133">
                  <c:v>1.2558638759399461</c:v>
                </c:pt>
                <c:pt idx="134">
                  <c:v>0.11087493107663689</c:v>
                </c:pt>
                <c:pt idx="135">
                  <c:v>0.19098565715356761</c:v>
                </c:pt>
                <c:pt idx="136">
                  <c:v>0.357520867089129</c:v>
                </c:pt>
                <c:pt idx="137">
                  <c:v>0.67709605416583285</c:v>
                </c:pt>
                <c:pt idx="138">
                  <c:v>1.2010844172817958</c:v>
                </c:pt>
                <c:pt idx="139">
                  <c:v>1.8560486886319674</c:v>
                </c:pt>
                <c:pt idx="140">
                  <c:v>1.2814851076657645</c:v>
                </c:pt>
                <c:pt idx="141">
                  <c:v>0.89260890070119425</c:v>
                </c:pt>
                <c:pt idx="142">
                  <c:v>0.72562864155587548</c:v>
                </c:pt>
                <c:pt idx="143">
                  <c:v>1.74445250181628</c:v>
                </c:pt>
                <c:pt idx="144">
                  <c:v>2.5284945530872904</c:v>
                </c:pt>
                <c:pt idx="145">
                  <c:v>1.5136991991547815</c:v>
                </c:pt>
                <c:pt idx="146">
                  <c:v>0.97489460464148847</c:v>
                </c:pt>
                <c:pt idx="147">
                  <c:v>0.70077654954949276</c:v>
                </c:pt>
                <c:pt idx="148">
                  <c:v>0.45937190047085608</c:v>
                </c:pt>
                <c:pt idx="149">
                  <c:v>0.90955948409249543</c:v>
                </c:pt>
                <c:pt idx="150">
                  <c:v>0.71575536006890772</c:v>
                </c:pt>
                <c:pt idx="151">
                  <c:v>0.82212713109982716</c:v>
                </c:pt>
                <c:pt idx="152">
                  <c:v>1.5135691605457988</c:v>
                </c:pt>
                <c:pt idx="153">
                  <c:v>1.3724871421098401</c:v>
                </c:pt>
                <c:pt idx="154">
                  <c:v>1.4030797730877829</c:v>
                </c:pt>
                <c:pt idx="155">
                  <c:v>1.6238042967253348</c:v>
                </c:pt>
                <c:pt idx="156">
                  <c:v>1.042061464045529</c:v>
                </c:pt>
                <c:pt idx="157">
                  <c:v>1.8269987542358972</c:v>
                </c:pt>
                <c:pt idx="158">
                  <c:v>0.70169038766129654</c:v>
                </c:pt>
                <c:pt idx="159">
                  <c:v>0.80884454759904645</c:v>
                </c:pt>
                <c:pt idx="160">
                  <c:v>1.599173742411339</c:v>
                </c:pt>
                <c:pt idx="161">
                  <c:v>1.6614062163215024</c:v>
                </c:pt>
                <c:pt idx="162">
                  <c:v>0.5741323398580539</c:v>
                </c:pt>
                <c:pt idx="163">
                  <c:v>1.3493078331243777</c:v>
                </c:pt>
                <c:pt idx="164">
                  <c:v>1.1888224820086277</c:v>
                </c:pt>
                <c:pt idx="165">
                  <c:v>0.61987587234196706</c:v>
                </c:pt>
                <c:pt idx="166">
                  <c:v>0.17583485534882701</c:v>
                </c:pt>
                <c:pt idx="167">
                  <c:v>0.82382537014401724</c:v>
                </c:pt>
                <c:pt idx="168">
                  <c:v>0.89855725423270361</c:v>
                </c:pt>
                <c:pt idx="169">
                  <c:v>1.0809178906224179</c:v>
                </c:pt>
                <c:pt idx="170">
                  <c:v>0.69930944606163403</c:v>
                </c:pt>
                <c:pt idx="171">
                  <c:v>9.3581651952723499E-2</c:v>
                </c:pt>
                <c:pt idx="172">
                  <c:v>0.32556644349115765</c:v>
                </c:pt>
                <c:pt idx="173">
                  <c:v>0.52296935568090086</c:v>
                </c:pt>
                <c:pt idx="174">
                  <c:v>0.19240370282766339</c:v>
                </c:pt>
                <c:pt idx="175">
                  <c:v>0.329937501208452</c:v>
                </c:pt>
                <c:pt idx="176">
                  <c:v>0.96742738403992024</c:v>
                </c:pt>
                <c:pt idx="177">
                  <c:v>0.81281059355388396</c:v>
                </c:pt>
                <c:pt idx="178">
                  <c:v>0.45231569537960997</c:v>
                </c:pt>
                <c:pt idx="179">
                  <c:v>0.9009043359002169</c:v>
                </c:pt>
                <c:pt idx="180">
                  <c:v>0.44405922787285224</c:v>
                </c:pt>
                <c:pt idx="181">
                  <c:v>9.2807736347749761E-2</c:v>
                </c:pt>
                <c:pt idx="182">
                  <c:v>-2.2843288159275364E-2</c:v>
                </c:pt>
                <c:pt idx="183">
                  <c:v>-1.7980709027964555E-2</c:v>
                </c:pt>
                <c:pt idx="184">
                  <c:v>9.1990721468181574E-2</c:v>
                </c:pt>
                <c:pt idx="185">
                  <c:v>-0.30648757516280656</c:v>
                </c:pt>
                <c:pt idx="186">
                  <c:v>-5.8628885505793343E-2</c:v>
                </c:pt>
                <c:pt idx="187">
                  <c:v>0.41010851310472668</c:v>
                </c:pt>
                <c:pt idx="188">
                  <c:v>0.23551152403630213</c:v>
                </c:pt>
                <c:pt idx="189">
                  <c:v>-0.25370242324265951</c:v>
                </c:pt>
                <c:pt idx="190">
                  <c:v>-0.63348852721999505</c:v>
                </c:pt>
                <c:pt idx="191">
                  <c:v>0.58260434579251696</c:v>
                </c:pt>
                <c:pt idx="192">
                  <c:v>-0.10017466516734157</c:v>
                </c:pt>
                <c:pt idx="193">
                  <c:v>0.14987309234136267</c:v>
                </c:pt>
                <c:pt idx="194">
                  <c:v>0.39030219615814304</c:v>
                </c:pt>
                <c:pt idx="195">
                  <c:v>-0.39074434099364774</c:v>
                </c:pt>
                <c:pt idx="196">
                  <c:v>-0.18602813823472358</c:v>
                </c:pt>
                <c:pt idx="197">
                  <c:v>2.2693296580571301E-2</c:v>
                </c:pt>
                <c:pt idx="198">
                  <c:v>0.20941630724853566</c:v>
                </c:pt>
                <c:pt idx="199">
                  <c:v>0.35677985815886731</c:v>
                </c:pt>
                <c:pt idx="200">
                  <c:v>-0.14206443529186252</c:v>
                </c:pt>
                <c:pt idx="201">
                  <c:v>-0.32295773715674603</c:v>
                </c:pt>
                <c:pt idx="202">
                  <c:v>-0.29157440763465237</c:v>
                </c:pt>
                <c:pt idx="203">
                  <c:v>-1.0793877547337338</c:v>
                </c:pt>
                <c:pt idx="204">
                  <c:v>-1.1634232228755359</c:v>
                </c:pt>
                <c:pt idx="205">
                  <c:v>-1.110193627910584</c:v>
                </c:pt>
                <c:pt idx="206">
                  <c:v>-1.2351983836130553</c:v>
                </c:pt>
                <c:pt idx="207">
                  <c:v>-1.0414481438648258</c:v>
                </c:pt>
                <c:pt idx="208">
                  <c:v>-0.69245444496327713</c:v>
                </c:pt>
                <c:pt idx="209">
                  <c:v>-0.88030148668004393</c:v>
                </c:pt>
                <c:pt idx="210">
                  <c:v>-0.72672393998389195</c:v>
                </c:pt>
                <c:pt idx="211">
                  <c:v>-1.5478582951610251</c:v>
                </c:pt>
                <c:pt idx="212">
                  <c:v>-1.412378108928827</c:v>
                </c:pt>
                <c:pt idx="213">
                  <c:v>-0.99559714547057832</c:v>
                </c:pt>
                <c:pt idx="214">
                  <c:v>-1.3495484246417988</c:v>
                </c:pt>
                <c:pt idx="215">
                  <c:v>-1.1881928588954318</c:v>
                </c:pt>
                <c:pt idx="216">
                  <c:v>-0.88422561247721443</c:v>
                </c:pt>
                <c:pt idx="217">
                  <c:v>-1.1992950777469704</c:v>
                </c:pt>
                <c:pt idx="218">
                  <c:v>-0.44641436481832963</c:v>
                </c:pt>
                <c:pt idx="219">
                  <c:v>-0.60901799963154291</c:v>
                </c:pt>
                <c:pt idx="220">
                  <c:v>-0.9160708259882564</c:v>
                </c:pt>
                <c:pt idx="221">
                  <c:v>-0.99578187499639548</c:v>
                </c:pt>
                <c:pt idx="222">
                  <c:v>-1.2933803074386454</c:v>
                </c:pt>
                <c:pt idx="223">
                  <c:v>-1.6263798975670627</c:v>
                </c:pt>
                <c:pt idx="224">
                  <c:v>-1.5425055937203658</c:v>
                </c:pt>
                <c:pt idx="225">
                  <c:v>-1.3095266218309767</c:v>
                </c:pt>
                <c:pt idx="226">
                  <c:v>-1.1274923430078603</c:v>
                </c:pt>
                <c:pt idx="227">
                  <c:v>-1.3064024891072252</c:v>
                </c:pt>
                <c:pt idx="228">
                  <c:v>-1.0361120670661677</c:v>
                </c:pt>
                <c:pt idx="229">
                  <c:v>-1.4138173627361417</c:v>
                </c:pt>
                <c:pt idx="230">
                  <c:v>-0.80157447284211014</c:v>
                </c:pt>
                <c:pt idx="231">
                  <c:v>-0.67958697597416018</c:v>
                </c:pt>
                <c:pt idx="232">
                  <c:v>-0.64497297120926322</c:v>
                </c:pt>
                <c:pt idx="233">
                  <c:v>-0.20530178343911443</c:v>
                </c:pt>
                <c:pt idx="234">
                  <c:v>-0.34551407129223877</c:v>
                </c:pt>
                <c:pt idx="235">
                  <c:v>-1.151777441518163</c:v>
                </c:pt>
                <c:pt idx="236">
                  <c:v>-0.81471372611496573</c:v>
                </c:pt>
                <c:pt idx="237">
                  <c:v>-0.81477831728393535</c:v>
                </c:pt>
                <c:pt idx="238">
                  <c:v>-0.51640510532555572</c:v>
                </c:pt>
                <c:pt idx="239">
                  <c:v>-0.87088192009901577</c:v>
                </c:pt>
                <c:pt idx="240">
                  <c:v>-1.4657466430248112</c:v>
                </c:pt>
                <c:pt idx="241">
                  <c:v>-1.3909700394327538</c:v>
                </c:pt>
                <c:pt idx="242">
                  <c:v>-0.54205688126123319</c:v>
                </c:pt>
                <c:pt idx="243">
                  <c:v>-0.57319852574638941</c:v>
                </c:pt>
                <c:pt idx="244">
                  <c:v>-0.72443951089387537</c:v>
                </c:pt>
                <c:pt idx="245">
                  <c:v>-0.86810131715287597</c:v>
                </c:pt>
                <c:pt idx="246">
                  <c:v>-0.78747866545534706</c:v>
                </c:pt>
                <c:pt idx="247">
                  <c:v>-0.87096469577446589</c:v>
                </c:pt>
                <c:pt idx="248">
                  <c:v>-0.52061542956694373</c:v>
                </c:pt>
                <c:pt idx="249">
                  <c:v>-0.4108650304893473</c:v>
                </c:pt>
                <c:pt idx="250">
                  <c:v>0.27010903233800698</c:v>
                </c:pt>
                <c:pt idx="251">
                  <c:v>-0.441806864506763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B9-4927-8CE4-0D416F66D43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4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3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67</c:v>
                </c:pt>
                <c:pt idx="67">
                  <c:v>#N/A</c:v>
                </c:pt>
                <c:pt idx="68">
                  <c:v>#N/A</c:v>
                </c:pt>
                <c:pt idx="69">
                  <c:v>70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8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92</c:v>
                </c:pt>
                <c:pt idx="92">
                  <c:v>9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30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45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8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191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204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.6785255536277157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-0.47951599675024337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-0.51443581975052077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3.4304845887734872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-0.63869772195060626</c:v>
                </c:pt>
                <c:pt idx="67">
                  <c:v>#N/A</c:v>
                </c:pt>
                <c:pt idx="68">
                  <c:v>#N/A</c:v>
                </c:pt>
                <c:pt idx="69">
                  <c:v>-1.1279135730296044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0.67912698050502351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0.504720792272597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-0.35979777327004198</c:v>
                </c:pt>
                <c:pt idx="92">
                  <c:v>-0.60378558493204249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-1.0702216444709296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2.5284945530872904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-2.2843288159275364E-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-0.63348852721999505</c:v>
                </c:pt>
                <c:pt idx="191">
                  <c:v>#N/A</c:v>
                </c:pt>
                <c:pt idx="192">
                  <c:v>-0.10017466516734157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-1.0793877547337338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B9-4927-8CE4-0D416F66D43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29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62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7</c:v>
                </c:pt>
                <c:pt idx="77">
                  <c:v>#N/A</c:v>
                </c:pt>
                <c:pt idx="78">
                  <c:v>#N/A</c:v>
                </c:pt>
                <c:pt idx="79">
                  <c:v>8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8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120</c:v>
                </c:pt>
                <c:pt idx="120">
                  <c:v>121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31</c:v>
                </c:pt>
                <c:pt idx="131">
                  <c:v>#N/A</c:v>
                </c:pt>
                <c:pt idx="132">
                  <c:v>#N/A</c:v>
                </c:pt>
                <c:pt idx="133">
                  <c:v>134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149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192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251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1:$S$272</c:f>
              <c:numCache>
                <c:formatCode>0.00</c:formatCode>
                <c:ptCount val="252"/>
                <c:pt idx="0">
                  <c:v>0.83140341929293904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45271141236060136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1.8897564301365333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0.1076217294179443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5.8899535778944329E-2</c:v>
                </c:pt>
                <c:pt idx="77">
                  <c:v>#N/A</c:v>
                </c:pt>
                <c:pt idx="78">
                  <c:v>#N/A</c:v>
                </c:pt>
                <c:pt idx="79">
                  <c:v>1.0448029307095978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0.58463493219720686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32063693023723727</c:v>
                </c:pt>
                <c:pt idx="120">
                  <c:v>0.6658864704314531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0.14251946730405463</c:v>
                </c:pt>
                <c:pt idx="131">
                  <c:v>#N/A</c:v>
                </c:pt>
                <c:pt idx="132">
                  <c:v>#N/A</c:v>
                </c:pt>
                <c:pt idx="133">
                  <c:v>1.2558638759399461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0.45937190047085608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0.58260434579251696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0.27010903233800698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B9-4927-8CE4-0D416F66D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W$273:$W$524</c:f>
              <c:numCache>
                <c:formatCode>0.00%</c:formatCode>
                <c:ptCount val="252"/>
                <c:pt idx="0">
                  <c:v>1.2828893610067066E-2</c:v>
                </c:pt>
                <c:pt idx="1">
                  <c:v>-5.9701492537314162E-3</c:v>
                </c:pt>
                <c:pt idx="2">
                  <c:v>-1.9235451667884023E-2</c:v>
                </c:pt>
                <c:pt idx="3">
                  <c:v>4.9652432969217377E-4</c:v>
                </c:pt>
                <c:pt idx="4">
                  <c:v>-6.5343258891646504E-3</c:v>
                </c:pt>
                <c:pt idx="5">
                  <c:v>4.9121638498043504E-2</c:v>
                </c:pt>
                <c:pt idx="6">
                  <c:v>5.3170383302912601E-3</c:v>
                </c:pt>
                <c:pt idx="7">
                  <c:v>-1.0735712030312705E-2</c:v>
                </c:pt>
                <c:pt idx="8">
                  <c:v>4.1493775933610774E-3</c:v>
                </c:pt>
                <c:pt idx="9">
                  <c:v>5.0063572790845154E-3</c:v>
                </c:pt>
                <c:pt idx="10">
                  <c:v>1.5339606230726636E-2</c:v>
                </c:pt>
                <c:pt idx="11">
                  <c:v>8.254808815512828E-3</c:v>
                </c:pt>
                <c:pt idx="12">
                  <c:v>5.8700857341468368E-3</c:v>
                </c:pt>
                <c:pt idx="13">
                  <c:v>-3.7625739077016104E-3</c:v>
                </c:pt>
                <c:pt idx="14">
                  <c:v>6.012024048096201E-3</c:v>
                </c:pt>
                <c:pt idx="15">
                  <c:v>-9.4238430891818731E-3</c:v>
                </c:pt>
                <c:pt idx="16">
                  <c:v>-1.655193750483399E-2</c:v>
                </c:pt>
                <c:pt idx="17">
                  <c:v>9.201730239874065E-3</c:v>
                </c:pt>
                <c:pt idx="18">
                  <c:v>-7.7150872817954722E-3</c:v>
                </c:pt>
                <c:pt idx="19">
                  <c:v>-3.8482682792742866E-3</c:v>
                </c:pt>
                <c:pt idx="20">
                  <c:v>1.5767896562598773E-3</c:v>
                </c:pt>
                <c:pt idx="21">
                  <c:v>1.3381612090679117E-3</c:v>
                </c:pt>
                <c:pt idx="22">
                  <c:v>-1.4307051332442365E-2</c:v>
                </c:pt>
                <c:pt idx="23">
                  <c:v>1.5232474679001488E-2</c:v>
                </c:pt>
                <c:pt idx="24">
                  <c:v>-7.4626865671642015E-3</c:v>
                </c:pt>
                <c:pt idx="25">
                  <c:v>-6.9647803719825527E-3</c:v>
                </c:pt>
                <c:pt idx="26">
                  <c:v>4.2241173188810165E-3</c:v>
                </c:pt>
                <c:pt idx="27">
                  <c:v>1.6111111111111121E-2</c:v>
                </c:pt>
                <c:pt idx="28">
                  <c:v>-2.889947668515227E-3</c:v>
                </c:pt>
                <c:pt idx="29">
                  <c:v>1.0339965533448169E-2</c:v>
                </c:pt>
                <c:pt idx="30">
                  <c:v>1.8607536052101807E-3</c:v>
                </c:pt>
                <c:pt idx="31">
                  <c:v>8.1256771397617347E-3</c:v>
                </c:pt>
                <c:pt idx="32">
                  <c:v>-4.7593459737468678E-3</c:v>
                </c:pt>
                <c:pt idx="33">
                  <c:v>1.6968762051677506E-3</c:v>
                </c:pt>
                <c:pt idx="34">
                  <c:v>-1.7864017864017919E-2</c:v>
                </c:pt>
                <c:pt idx="35">
                  <c:v>-8.6240689925518965E-4</c:v>
                </c:pt>
                <c:pt idx="36">
                  <c:v>4.0803515379786255E-3</c:v>
                </c:pt>
                <c:pt idx="37">
                  <c:v>4.6889653016568347E-3</c:v>
                </c:pt>
                <c:pt idx="38">
                  <c:v>-6.9228375855631651E-3</c:v>
                </c:pt>
                <c:pt idx="39">
                  <c:v>-2.1148272891046921E-3</c:v>
                </c:pt>
                <c:pt idx="40">
                  <c:v>3.4536891679748643E-3</c:v>
                </c:pt>
                <c:pt idx="41">
                  <c:v>4.9280350438047201E-3</c:v>
                </c:pt>
                <c:pt idx="42">
                  <c:v>2.3351755273605618E-4</c:v>
                </c:pt>
                <c:pt idx="43">
                  <c:v>4.7470817120623633E-3</c:v>
                </c:pt>
                <c:pt idx="44">
                  <c:v>-8.8296801177291818E-3</c:v>
                </c:pt>
                <c:pt idx="45">
                  <c:v>-1.4847229819488765E-3</c:v>
                </c:pt>
                <c:pt idx="46">
                  <c:v>-1.5651901706054171E-4</c:v>
                </c:pt>
                <c:pt idx="47">
                  <c:v>-1.1114589855979976E-2</c:v>
                </c:pt>
                <c:pt idx="48">
                  <c:v>-8.7066645559600621E-4</c:v>
                </c:pt>
                <c:pt idx="49">
                  <c:v>-1.4259684702527674E-3</c:v>
                </c:pt>
                <c:pt idx="50">
                  <c:v>1.9833399444664818E-3</c:v>
                </c:pt>
                <c:pt idx="51">
                  <c:v>-1.0055423594615963E-2</c:v>
                </c:pt>
                <c:pt idx="52">
                  <c:v>-1.9995201151723585E-3</c:v>
                </c:pt>
                <c:pt idx="53">
                  <c:v>4.0871934604905045E-3</c:v>
                </c:pt>
                <c:pt idx="54">
                  <c:v>1.0216298188203264E-2</c:v>
                </c:pt>
                <c:pt idx="55">
                  <c:v>1.6907640041084103E-2</c:v>
                </c:pt>
                <c:pt idx="56">
                  <c:v>-3.4185377981508641E-3</c:v>
                </c:pt>
                <c:pt idx="57">
                  <c:v>-5.3013175333281887E-3</c:v>
                </c:pt>
                <c:pt idx="58">
                  <c:v>-6.5835880554902691E-3</c:v>
                </c:pt>
                <c:pt idx="59">
                  <c:v>-1.262327416173543E-3</c:v>
                </c:pt>
                <c:pt idx="60">
                  <c:v>-6.6355952286910767E-3</c:v>
                </c:pt>
                <c:pt idx="61">
                  <c:v>3.4194831013917041E-3</c:v>
                </c:pt>
                <c:pt idx="62">
                  <c:v>-6.4194008559201321E-3</c:v>
                </c:pt>
                <c:pt idx="63">
                  <c:v>-2.4726808646406816E-3</c:v>
                </c:pt>
                <c:pt idx="64">
                  <c:v>2.0790020790020063E-3</c:v>
                </c:pt>
                <c:pt idx="65">
                  <c:v>9.5754867539103543E-4</c:v>
                </c:pt>
                <c:pt idx="66">
                  <c:v>1.4588647959183659E-2</c:v>
                </c:pt>
                <c:pt idx="67">
                  <c:v>2.3571933684293014E-3</c:v>
                </c:pt>
                <c:pt idx="68">
                  <c:v>6.2710668652514315E-4</c:v>
                </c:pt>
                <c:pt idx="69">
                  <c:v>-7.8339208773998059E-4</c:v>
                </c:pt>
                <c:pt idx="70">
                  <c:v>-7.2912583300665827E-3</c:v>
                </c:pt>
                <c:pt idx="71">
                  <c:v>-3.1590586005370846E-3</c:v>
                </c:pt>
                <c:pt idx="72">
                  <c:v>-1.1884012042465988E-3</c:v>
                </c:pt>
                <c:pt idx="73">
                  <c:v>-3.4108035218528804E-3</c:v>
                </c:pt>
                <c:pt idx="74">
                  <c:v>-2.5469595670169322E-3</c:v>
                </c:pt>
                <c:pt idx="75">
                  <c:v>-3.4711139482923675E-2</c:v>
                </c:pt>
                <c:pt idx="76">
                  <c:v>-1.5706373481028167E-3</c:v>
                </c:pt>
                <c:pt idx="77">
                  <c:v>-9.2730584533863604E-3</c:v>
                </c:pt>
                <c:pt idx="78">
                  <c:v>6.6856092261405895E-4</c:v>
                </c:pt>
                <c:pt idx="79">
                  <c:v>3.5075997995657401E-3</c:v>
                </c:pt>
                <c:pt idx="80">
                  <c:v>-5.0765645805592495E-3</c:v>
                </c:pt>
                <c:pt idx="81">
                  <c:v>1.589293182768697E-3</c:v>
                </c:pt>
                <c:pt idx="82">
                  <c:v>2.4219141473192439E-3</c:v>
                </c:pt>
                <c:pt idx="83">
                  <c:v>-5.58193784887113E-3</c:v>
                </c:pt>
                <c:pt idx="84">
                  <c:v>2.6809651474531452E-3</c:v>
                </c:pt>
                <c:pt idx="85">
                  <c:v>6.1831550802138608E-3</c:v>
                </c:pt>
                <c:pt idx="86">
                  <c:v>5.729945191828581E-3</c:v>
                </c:pt>
                <c:pt idx="87">
                  <c:v>-3.0550738997605856E-3</c:v>
                </c:pt>
                <c:pt idx="88">
                  <c:v>7.4540334603282604E-4</c:v>
                </c:pt>
                <c:pt idx="89">
                  <c:v>-2.2345444012248283E-3</c:v>
                </c:pt>
                <c:pt idx="90">
                  <c:v>7.5481088254810598E-3</c:v>
                </c:pt>
                <c:pt idx="91">
                  <c:v>-5.5980900633900771E-3</c:v>
                </c:pt>
                <c:pt idx="92">
                  <c:v>1.8213428263929039E-3</c:v>
                </c:pt>
                <c:pt idx="93">
                  <c:v>4.7103545161556329E-3</c:v>
                </c:pt>
                <c:pt idx="94">
                  <c:v>2.9610133245599559E-3</c:v>
                </c:pt>
                <c:pt idx="95">
                  <c:v>6.4785960308348881E-3</c:v>
                </c:pt>
                <c:pt idx="96">
                  <c:v>7.4146500448137908E-3</c:v>
                </c:pt>
                <c:pt idx="97">
                  <c:v>5.338078291814919E-3</c:v>
                </c:pt>
                <c:pt idx="98">
                  <c:v>7.2405470635561876E-4</c:v>
                </c:pt>
                <c:pt idx="99">
                  <c:v>-1.8007878446820443E-2</c:v>
                </c:pt>
                <c:pt idx="100">
                  <c:v>-4.1751944330741305E-3</c:v>
                </c:pt>
                <c:pt idx="101">
                  <c:v>-6.5767839526470159E-4</c:v>
                </c:pt>
                <c:pt idx="102">
                  <c:v>-1.4889766370516635E-2</c:v>
                </c:pt>
                <c:pt idx="103">
                  <c:v>-2.2129436325678545E-2</c:v>
                </c:pt>
                <c:pt idx="104">
                  <c:v>-8.4543125533731427E-3</c:v>
                </c:pt>
                <c:pt idx="105">
                  <c:v>8.6986478339506085E-3</c:v>
                </c:pt>
                <c:pt idx="106">
                  <c:v>-2.9883879781421492E-3</c:v>
                </c:pt>
                <c:pt idx="107">
                  <c:v>-5.1383060717649599E-3</c:v>
                </c:pt>
                <c:pt idx="108">
                  <c:v>-8.7802358612378058E-3</c:v>
                </c:pt>
                <c:pt idx="109">
                  <c:v>3.7342596613112685E-3</c:v>
                </c:pt>
                <c:pt idx="110">
                  <c:v>-3.4608063678830283E-4</c:v>
                </c:pt>
                <c:pt idx="111">
                  <c:v>-1.9819975765968549E-2</c:v>
                </c:pt>
                <c:pt idx="112">
                  <c:v>-5.6512141280353253E-3</c:v>
                </c:pt>
                <c:pt idx="113">
                  <c:v>1.0567445164727801E-2</c:v>
                </c:pt>
                <c:pt idx="114">
                  <c:v>-4.6572934973638062E-3</c:v>
                </c:pt>
                <c:pt idx="115">
                  <c:v>-1.3419263706188718E-2</c:v>
                </c:pt>
                <c:pt idx="116">
                  <c:v>-1.8791946308724273E-3</c:v>
                </c:pt>
                <c:pt idx="117">
                  <c:v>5.3792361484668663E-3</c:v>
                </c:pt>
                <c:pt idx="118">
                  <c:v>-5.3504547886569854E-3</c:v>
                </c:pt>
                <c:pt idx="119">
                  <c:v>-9.8619329388559642E-4</c:v>
                </c:pt>
                <c:pt idx="120">
                  <c:v>3.5896975679798209E-3</c:v>
                </c:pt>
                <c:pt idx="121">
                  <c:v>-2.3249575248144964E-3</c:v>
                </c:pt>
                <c:pt idx="122">
                  <c:v>-1.0486689970422045E-2</c:v>
                </c:pt>
                <c:pt idx="123">
                  <c:v>3.8043478260868431E-3</c:v>
                </c:pt>
                <c:pt idx="124">
                  <c:v>-3.3387475184983792E-3</c:v>
                </c:pt>
                <c:pt idx="125">
                  <c:v>-1.4667270258035351E-2</c:v>
                </c:pt>
                <c:pt idx="126">
                  <c:v>-1.3691077827804786E-2</c:v>
                </c:pt>
                <c:pt idx="127">
                  <c:v>6.6144959940375786E-3</c:v>
                </c:pt>
                <c:pt idx="128">
                  <c:v>4.9976862563628531E-3</c:v>
                </c:pt>
                <c:pt idx="129">
                  <c:v>-7.3671608803756988E-3</c:v>
                </c:pt>
                <c:pt idx="130">
                  <c:v>5.5663790704135871E-4</c:v>
                </c:pt>
                <c:pt idx="131">
                  <c:v>-2.4107556791839678E-3</c:v>
                </c:pt>
                <c:pt idx="132">
                  <c:v>3.1601449948880323E-3</c:v>
                </c:pt>
                <c:pt idx="133">
                  <c:v>5.8371166496803059E-3</c:v>
                </c:pt>
                <c:pt idx="134">
                  <c:v>2.7634487840825089E-3</c:v>
                </c:pt>
                <c:pt idx="135">
                  <c:v>1.3136138159103498E-2</c:v>
                </c:pt>
                <c:pt idx="136">
                  <c:v>-6.165563514371265E-3</c:v>
                </c:pt>
                <c:pt idx="137">
                  <c:v>7.845999452604684E-3</c:v>
                </c:pt>
                <c:pt idx="138">
                  <c:v>3.5303702362632439E-3</c:v>
                </c:pt>
                <c:pt idx="139">
                  <c:v>1.5515064044741105E-2</c:v>
                </c:pt>
                <c:pt idx="140">
                  <c:v>-7.3725350861609373E-3</c:v>
                </c:pt>
                <c:pt idx="141">
                  <c:v>8.2326621923937519E-3</c:v>
                </c:pt>
                <c:pt idx="142">
                  <c:v>4.2602289873081029E-3</c:v>
                </c:pt>
                <c:pt idx="143">
                  <c:v>3.093239063190405E-3</c:v>
                </c:pt>
                <c:pt idx="144">
                  <c:v>3.6123348017620843E-3</c:v>
                </c:pt>
                <c:pt idx="145">
                  <c:v>2.6336581511719531E-3</c:v>
                </c:pt>
                <c:pt idx="146">
                  <c:v>1.4359513177480087E-2</c:v>
                </c:pt>
                <c:pt idx="147">
                  <c:v>-8.4592145015104855E-3</c:v>
                </c:pt>
                <c:pt idx="148">
                  <c:v>-8.7054931661886066E-4</c:v>
                </c:pt>
                <c:pt idx="149">
                  <c:v>2.4396619325607839E-3</c:v>
                </c:pt>
                <c:pt idx="150">
                  <c:v>6.4319860930031215E-3</c:v>
                </c:pt>
                <c:pt idx="151">
                  <c:v>-4.4908886777788254E-3</c:v>
                </c:pt>
                <c:pt idx="152">
                  <c:v>-8.2415199097770706E-3</c:v>
                </c:pt>
                <c:pt idx="153">
                  <c:v>-9.2722183344995466E-3</c:v>
                </c:pt>
                <c:pt idx="154">
                  <c:v>2.0307257637293815E-3</c:v>
                </c:pt>
                <c:pt idx="155">
                  <c:v>4.2294475284166359E-3</c:v>
                </c:pt>
                <c:pt idx="156">
                  <c:v>1.3863297358954096E-2</c:v>
                </c:pt>
                <c:pt idx="157">
                  <c:v>-3.0289917784508381E-3</c:v>
                </c:pt>
                <c:pt idx="158">
                  <c:v>5.5555555555555601E-3</c:v>
                </c:pt>
                <c:pt idx="159">
                  <c:v>2.5034530386739643E-3</c:v>
                </c:pt>
                <c:pt idx="160">
                  <c:v>1.3519331783346314E-2</c:v>
                </c:pt>
                <c:pt idx="161">
                  <c:v>-2.0390824129142659E-3</c:v>
                </c:pt>
                <c:pt idx="162">
                  <c:v>6.2148816618423633E-3</c:v>
                </c:pt>
                <c:pt idx="163">
                  <c:v>-7.6148574329468781E-3</c:v>
                </c:pt>
                <c:pt idx="164">
                  <c:v>2.6430215704662634E-3</c:v>
                </c:pt>
                <c:pt idx="165">
                  <c:v>-6.8027210884353505E-3</c:v>
                </c:pt>
                <c:pt idx="166">
                  <c:v>1.1130136986302198E-3</c:v>
                </c:pt>
                <c:pt idx="167">
                  <c:v>4.4471051056187124E-3</c:v>
                </c:pt>
                <c:pt idx="168">
                  <c:v>5.3639846743294634E-3</c:v>
                </c:pt>
                <c:pt idx="169">
                  <c:v>-3.3875338753386812E-3</c:v>
                </c:pt>
                <c:pt idx="170">
                  <c:v>5.9483344663488426E-4</c:v>
                </c:pt>
                <c:pt idx="171">
                  <c:v>1.3588110403396738E-3</c:v>
                </c:pt>
                <c:pt idx="172">
                  <c:v>8.7354762106691651E-3</c:v>
                </c:pt>
                <c:pt idx="173">
                  <c:v>6.3897763578275191E-3</c:v>
                </c:pt>
                <c:pt idx="174">
                  <c:v>-4.8454469507100946E-3</c:v>
                </c:pt>
                <c:pt idx="175">
                  <c:v>9.2343854936198315E-4</c:v>
                </c:pt>
                <c:pt idx="176">
                  <c:v>-1.4258156504235655E-3</c:v>
                </c:pt>
                <c:pt idx="177">
                  <c:v>-1.2430707206450562E-2</c:v>
                </c:pt>
                <c:pt idx="178">
                  <c:v>-5.9533934342569463E-4</c:v>
                </c:pt>
                <c:pt idx="179">
                  <c:v>-6.722832099395849E-3</c:v>
                </c:pt>
                <c:pt idx="180">
                  <c:v>-8.0534612748457655E-3</c:v>
                </c:pt>
                <c:pt idx="181">
                  <c:v>-6.2186906201416384E-3</c:v>
                </c:pt>
                <c:pt idx="182">
                  <c:v>-5.1277594298627096E-3</c:v>
                </c:pt>
                <c:pt idx="183">
                  <c:v>2.1839783349349175E-3</c:v>
                </c:pt>
                <c:pt idx="184">
                  <c:v>1.7433751743371707E-4</c:v>
                </c:pt>
                <c:pt idx="185">
                  <c:v>-5.4035210040089803E-3</c:v>
                </c:pt>
                <c:pt idx="186">
                  <c:v>1.8664563617244966E-2</c:v>
                </c:pt>
                <c:pt idx="187">
                  <c:v>4.1290322580645501E-3</c:v>
                </c:pt>
                <c:pt idx="188">
                  <c:v>2.2273622890430127E-3</c:v>
                </c:pt>
                <c:pt idx="189">
                  <c:v>4.9106761261646335E-3</c:v>
                </c:pt>
                <c:pt idx="190">
                  <c:v>8.297572821727741E-3</c:v>
                </c:pt>
                <c:pt idx="191">
                  <c:v>2.4464315842752829E-3</c:v>
                </c:pt>
                <c:pt idx="192">
                  <c:v>-1.3464613313136126E-3</c:v>
                </c:pt>
                <c:pt idx="193">
                  <c:v>1.6010786213870205E-3</c:v>
                </c:pt>
                <c:pt idx="194">
                  <c:v>5.6368837287565348E-3</c:v>
                </c:pt>
                <c:pt idx="195">
                  <c:v>-4.0993892746590387E-3</c:v>
                </c:pt>
                <c:pt idx="196">
                  <c:v>2.4361559139784278E-3</c:v>
                </c:pt>
                <c:pt idx="197">
                  <c:v>-7.206905220816219E-3</c:v>
                </c:pt>
                <c:pt idx="198">
                  <c:v>2.1102388790411077E-3</c:v>
                </c:pt>
                <c:pt idx="199">
                  <c:v>5.3066037735848672E-3</c:v>
                </c:pt>
                <c:pt idx="200">
                  <c:v>2.2622538751571868E-3</c:v>
                </c:pt>
                <c:pt idx="201">
                  <c:v>0</c:v>
                </c:pt>
                <c:pt idx="202">
                  <c:v>-3.6783146630997971E-3</c:v>
                </c:pt>
                <c:pt idx="203">
                  <c:v>2.3493874811208837E-3</c:v>
                </c:pt>
                <c:pt idx="204">
                  <c:v>0</c:v>
                </c:pt>
                <c:pt idx="205">
                  <c:v>1.4481834923823909E-2</c:v>
                </c:pt>
                <c:pt idx="206">
                  <c:v>6.8487498968561626E-3</c:v>
                </c:pt>
                <c:pt idx="207">
                  <c:v>4.7533191280117876E-3</c:v>
                </c:pt>
                <c:pt idx="208">
                  <c:v>-2.9363784665579072E-3</c:v>
                </c:pt>
                <c:pt idx="209">
                  <c:v>4.7447643979057451E-3</c:v>
                </c:pt>
                <c:pt idx="210">
                  <c:v>-8.87477609509843E-3</c:v>
                </c:pt>
                <c:pt idx="211">
                  <c:v>1.8894274213422308E-3</c:v>
                </c:pt>
                <c:pt idx="212">
                  <c:v>2.8697933748770789E-3</c:v>
                </c:pt>
                <c:pt idx="213">
                  <c:v>-6.7860354836072135E-3</c:v>
                </c:pt>
                <c:pt idx="214">
                  <c:v>-1.0125123477115607E-2</c:v>
                </c:pt>
                <c:pt idx="215">
                  <c:v>4.906444906444935E-3</c:v>
                </c:pt>
                <c:pt idx="216">
                  <c:v>-3.7239324726911853E-3</c:v>
                </c:pt>
                <c:pt idx="217">
                  <c:v>3.156408339563049E-3</c:v>
                </c:pt>
                <c:pt idx="218">
                  <c:v>-9.1082222406226251E-3</c:v>
                </c:pt>
                <c:pt idx="219">
                  <c:v>-1.6712626389233742E-4</c:v>
                </c:pt>
                <c:pt idx="220">
                  <c:v>-1.395737567906395E-2</c:v>
                </c:pt>
                <c:pt idx="221">
                  <c:v>-1.0086455331412085E-2</c:v>
                </c:pt>
                <c:pt idx="222">
                  <c:v>1.8837229214829939E-3</c:v>
                </c:pt>
                <c:pt idx="223">
                  <c:v>-2.2220323049312461E-3</c:v>
                </c:pt>
                <c:pt idx="224">
                  <c:v>-5.9957173447537718E-3</c:v>
                </c:pt>
                <c:pt idx="225">
                  <c:v>-8.6169754416121541E-5</c:v>
                </c:pt>
                <c:pt idx="226">
                  <c:v>3.964150293002359E-3</c:v>
                </c:pt>
                <c:pt idx="227">
                  <c:v>2.8326180257510583E-3</c:v>
                </c:pt>
                <c:pt idx="228">
                  <c:v>2.65342805786187E-3</c:v>
                </c:pt>
                <c:pt idx="229">
                  <c:v>4.3537647259689694E-3</c:v>
                </c:pt>
                <c:pt idx="230">
                  <c:v>1.818954526136847E-2</c:v>
                </c:pt>
                <c:pt idx="231">
                  <c:v>-8.1809833875949901E-3</c:v>
                </c:pt>
                <c:pt idx="232">
                  <c:v>4.9659119602727328E-3</c:v>
                </c:pt>
                <c:pt idx="233">
                  <c:v>4.1876046901172526E-3</c:v>
                </c:pt>
                <c:pt idx="234">
                  <c:v>-6.3386155129274823E-3</c:v>
                </c:pt>
                <c:pt idx="235">
                  <c:v>3.9449387275474141E-3</c:v>
                </c:pt>
                <c:pt idx="236">
                  <c:v>-1.0868656466850217E-3</c:v>
                </c:pt>
                <c:pt idx="237">
                  <c:v>8.8717777033813384E-3</c:v>
                </c:pt>
                <c:pt idx="238">
                  <c:v>-3.318400530944132E-3</c:v>
                </c:pt>
                <c:pt idx="239">
                  <c:v>3.995338771433361E-3</c:v>
                </c:pt>
                <c:pt idx="240">
                  <c:v>8.2904990880446289E-4</c:v>
                </c:pt>
                <c:pt idx="241">
                  <c:v>7.3724320742213434E-3</c:v>
                </c:pt>
                <c:pt idx="242">
                  <c:v>9.8676095715816581E-4</c:v>
                </c:pt>
                <c:pt idx="243">
                  <c:v>1.1254415509734579E-2</c:v>
                </c:pt>
                <c:pt idx="244">
                  <c:v>-5.2802599512590696E-3</c:v>
                </c:pt>
                <c:pt idx="245">
                  <c:v>-6.5332788893425657E-3</c:v>
                </c:pt>
                <c:pt idx="246">
                  <c:v>-9.1245376078914874E-3</c:v>
                </c:pt>
                <c:pt idx="247">
                  <c:v>-1.4932802389248947E-3</c:v>
                </c:pt>
                <c:pt idx="248">
                  <c:v>9.9700897308079559E-4</c:v>
                </c:pt>
                <c:pt idx="249">
                  <c:v>-5.4780876494024801E-3</c:v>
                </c:pt>
                <c:pt idx="250">
                  <c:v>-4.1729260557502919E-3</c:v>
                </c:pt>
                <c:pt idx="251">
                  <c:v>1.6761649346304253E-4</c:v>
                </c:pt>
              </c:numCache>
            </c:numRef>
          </c:xVal>
          <c:yVal>
            <c:numRef>
              <c:f>'GDX vs GLD'!$V$273:$V$524</c:f>
              <c:numCache>
                <c:formatCode>0.00%</c:formatCode>
                <c:ptCount val="252"/>
                <c:pt idx="0">
                  <c:v>1.1967824210319784E-2</c:v>
                </c:pt>
                <c:pt idx="1">
                  <c:v>-5.8162078324931598E-3</c:v>
                </c:pt>
                <c:pt idx="2">
                  <c:v>-2.7691107644305806E-2</c:v>
                </c:pt>
                <c:pt idx="3">
                  <c:v>2.2864019253910961E-2</c:v>
                </c:pt>
                <c:pt idx="4">
                  <c:v>-1.098039215686279E-2</c:v>
                </c:pt>
                <c:pt idx="5">
                  <c:v>5.9080095162569471E-2</c:v>
                </c:pt>
                <c:pt idx="6">
                  <c:v>1.3103706476974836E-2</c:v>
                </c:pt>
                <c:pt idx="7">
                  <c:v>-1.6999260901699828E-2</c:v>
                </c:pt>
                <c:pt idx="8">
                  <c:v>2.06766917293232E-2</c:v>
                </c:pt>
                <c:pt idx="9">
                  <c:v>2.062615101289143E-2</c:v>
                </c:pt>
                <c:pt idx="10">
                  <c:v>4.8357993504150119E-2</c:v>
                </c:pt>
                <c:pt idx="11">
                  <c:v>2.0309810671256447E-2</c:v>
                </c:pt>
                <c:pt idx="12">
                  <c:v>3.1376518218623473E-2</c:v>
                </c:pt>
                <c:pt idx="13">
                  <c:v>-3.1403336604514255E-2</c:v>
                </c:pt>
                <c:pt idx="14">
                  <c:v>3.1408308004052678E-2</c:v>
                </c:pt>
                <c:pt idx="15">
                  <c:v>1.9646365422397601E-3</c:v>
                </c:pt>
                <c:pt idx="16">
                  <c:v>-3.9215686274509894E-2</c:v>
                </c:pt>
                <c:pt idx="17">
                  <c:v>3.2993197278911646E-2</c:v>
                </c:pt>
                <c:pt idx="18">
                  <c:v>-5.2683569311820925E-3</c:v>
                </c:pt>
                <c:pt idx="19">
                  <c:v>-1.1254551473022173E-2</c:v>
                </c:pt>
                <c:pt idx="20">
                  <c:v>3.6826247070639246E-3</c:v>
                </c:pt>
                <c:pt idx="21">
                  <c:v>-1.0340226817878544E-2</c:v>
                </c:pt>
                <c:pt idx="22">
                  <c:v>-5.6622851365015277E-2</c:v>
                </c:pt>
                <c:pt idx="23">
                  <c:v>3.1439799928546001E-2</c:v>
                </c:pt>
                <c:pt idx="24">
                  <c:v>-3.1174229303775496E-3</c:v>
                </c:pt>
                <c:pt idx="25">
                  <c:v>-3.6483669214732478E-2</c:v>
                </c:pt>
                <c:pt idx="26">
                  <c:v>2.7767760548142791E-2</c:v>
                </c:pt>
                <c:pt idx="27">
                  <c:v>4.5614035087719322E-2</c:v>
                </c:pt>
                <c:pt idx="28">
                  <c:v>-1.6778523489933124E-3</c:v>
                </c:pt>
                <c:pt idx="29">
                  <c:v>2.8235294117647053E-2</c:v>
                </c:pt>
                <c:pt idx="30">
                  <c:v>1.11147433801896E-2</c:v>
                </c:pt>
                <c:pt idx="31">
                  <c:v>1.2609117361784694E-2</c:v>
                </c:pt>
                <c:pt idx="32">
                  <c:v>-1.2132822477650032E-2</c:v>
                </c:pt>
                <c:pt idx="33">
                  <c:v>9.3729799612152272E-3</c:v>
                </c:pt>
                <c:pt idx="34">
                  <c:v>-3.2020493115593983E-2</c:v>
                </c:pt>
                <c:pt idx="35">
                  <c:v>8.9315249751901939E-3</c:v>
                </c:pt>
                <c:pt idx="36">
                  <c:v>8.5245901639344774E-3</c:v>
                </c:pt>
                <c:pt idx="37">
                  <c:v>1.7555266579973965E-2</c:v>
                </c:pt>
                <c:pt idx="38">
                  <c:v>-8.3067092651757692E-3</c:v>
                </c:pt>
                <c:pt idx="39">
                  <c:v>3.221649484536586E-4</c:v>
                </c:pt>
                <c:pt idx="40">
                  <c:v>-6.1191626409018126E-3</c:v>
                </c:pt>
                <c:pt idx="41">
                  <c:v>-1.6202203499676186E-3</c:v>
                </c:pt>
                <c:pt idx="42">
                  <c:v>-1.4281077572216739E-2</c:v>
                </c:pt>
                <c:pt idx="43">
                  <c:v>1.2512347711557424E-2</c:v>
                </c:pt>
                <c:pt idx="44">
                  <c:v>-2.5691056910569079E-2</c:v>
                </c:pt>
                <c:pt idx="45">
                  <c:v>-1.6688918558077435E-2</c:v>
                </c:pt>
                <c:pt idx="46">
                  <c:v>-1.4935505770536364E-2</c:v>
                </c:pt>
                <c:pt idx="47">
                  <c:v>-7.0640937284631319E-2</c:v>
                </c:pt>
                <c:pt idx="48">
                  <c:v>1.2606599925843525E-2</c:v>
                </c:pt>
                <c:pt idx="49">
                  <c:v>-4.7601611131453314E-3</c:v>
                </c:pt>
                <c:pt idx="50">
                  <c:v>2.2075055187637501E-3</c:v>
                </c:pt>
                <c:pt idx="51">
                  <c:v>-4.9192364170337739E-2</c:v>
                </c:pt>
                <c:pt idx="52">
                  <c:v>-1.5830115830115836E-2</c:v>
                </c:pt>
                <c:pt idx="53">
                  <c:v>3.648489603766196E-2</c:v>
                </c:pt>
                <c:pt idx="54">
                  <c:v>3.5200605601816794E-2</c:v>
                </c:pt>
                <c:pt idx="55">
                  <c:v>4.8628884826325346E-2</c:v>
                </c:pt>
                <c:pt idx="56">
                  <c:v>-5.5788005578800608E-3</c:v>
                </c:pt>
                <c:pt idx="57">
                  <c:v>-2.1739130434782643E-2</c:v>
                </c:pt>
                <c:pt idx="58">
                  <c:v>-5.3405017921146901E-2</c:v>
                </c:pt>
                <c:pt idx="59">
                  <c:v>2.3854600530102195E-2</c:v>
                </c:pt>
                <c:pt idx="60">
                  <c:v>-3.6242603550295877E-2</c:v>
                </c:pt>
                <c:pt idx="61">
                  <c:v>-1.9186492709131681E-3</c:v>
                </c:pt>
                <c:pt idx="62">
                  <c:v>6.5359477124182289E-3</c:v>
                </c:pt>
                <c:pt idx="63">
                  <c:v>-8.4033613445377714E-3</c:v>
                </c:pt>
                <c:pt idx="64">
                  <c:v>5.0077041602464949E-3</c:v>
                </c:pt>
                <c:pt idx="65">
                  <c:v>-1.1498658489843287E-3</c:v>
                </c:pt>
                <c:pt idx="66">
                  <c:v>7.0606293169608592E-2</c:v>
                </c:pt>
                <c:pt idx="67">
                  <c:v>-5.7347670250896109E-3</c:v>
                </c:pt>
                <c:pt idx="68">
                  <c:v>-2.5955299206921374E-2</c:v>
                </c:pt>
                <c:pt idx="69">
                  <c:v>-8.8823094004440578E-3</c:v>
                </c:pt>
                <c:pt idx="70">
                  <c:v>-1.8670649738610903E-2</c:v>
                </c:pt>
                <c:pt idx="71">
                  <c:v>2.3972602739725988E-2</c:v>
                </c:pt>
                <c:pt idx="72">
                  <c:v>-8.1753994797472643E-3</c:v>
                </c:pt>
                <c:pt idx="73">
                  <c:v>-9.7414762083177803E-3</c:v>
                </c:pt>
                <c:pt idx="74">
                  <c:v>-1.7782822550132381E-2</c:v>
                </c:pt>
                <c:pt idx="75">
                  <c:v>-9.8613251155624124E-2</c:v>
                </c:pt>
                <c:pt idx="76">
                  <c:v>7.6923076923076806E-3</c:v>
                </c:pt>
                <c:pt idx="77">
                  <c:v>-3.1382527565733606E-2</c:v>
                </c:pt>
                <c:pt idx="78">
                  <c:v>7.0052539404553476E-3</c:v>
                </c:pt>
                <c:pt idx="79">
                  <c:v>6.9565217391304411E-3</c:v>
                </c:pt>
                <c:pt idx="80">
                  <c:v>-2.5043177892918905E-2</c:v>
                </c:pt>
                <c:pt idx="81">
                  <c:v>2.1700620017714882E-2</c:v>
                </c:pt>
                <c:pt idx="82">
                  <c:v>1.8205461638491467E-2</c:v>
                </c:pt>
                <c:pt idx="83">
                  <c:v>-2.1285653469561516E-2</c:v>
                </c:pt>
                <c:pt idx="84">
                  <c:v>1.5224010439321508E-2</c:v>
                </c:pt>
                <c:pt idx="85">
                  <c:v>3.6846615252784896E-2</c:v>
                </c:pt>
                <c:pt idx="86">
                  <c:v>2.7685950413223213E-2</c:v>
                </c:pt>
                <c:pt idx="87">
                  <c:v>-2.4125452352232518E-3</c:v>
                </c:pt>
                <c:pt idx="88">
                  <c:v>-7.6582023377669379E-3</c:v>
                </c:pt>
                <c:pt idx="89">
                  <c:v>-2.1527213647441149E-2</c:v>
                </c:pt>
                <c:pt idx="90">
                  <c:v>2.3246160232461548E-2</c:v>
                </c:pt>
                <c:pt idx="91">
                  <c:v>-2.109533468559836E-2</c:v>
                </c:pt>
                <c:pt idx="92">
                  <c:v>-1.6576875259013617E-2</c:v>
                </c:pt>
                <c:pt idx="93">
                  <c:v>3.3712600084280782E-3</c:v>
                </c:pt>
                <c:pt idx="94">
                  <c:v>2.9819403611927798E-2</c:v>
                </c:pt>
                <c:pt idx="95">
                  <c:v>2.4877650897226732E-2</c:v>
                </c:pt>
                <c:pt idx="96">
                  <c:v>-1.4723438121766711E-2</c:v>
                </c:pt>
                <c:pt idx="97">
                  <c:v>2.1809369951534697E-2</c:v>
                </c:pt>
                <c:pt idx="98">
                  <c:v>-9.0909090909091078E-3</c:v>
                </c:pt>
                <c:pt idx="99">
                  <c:v>-3.9489429597128117E-2</c:v>
                </c:pt>
                <c:pt idx="100">
                  <c:v>-4.9833887043188307E-3</c:v>
                </c:pt>
                <c:pt idx="101">
                  <c:v>2.6293823038397286E-2</c:v>
                </c:pt>
                <c:pt idx="102">
                  <c:v>-7.4827165514436758E-2</c:v>
                </c:pt>
                <c:pt idx="103">
                  <c:v>-8.0439560439560367E-2</c:v>
                </c:pt>
                <c:pt idx="104">
                  <c:v>9.5602294455066576E-3</c:v>
                </c:pt>
                <c:pt idx="105">
                  <c:v>4.2613636363636291E-2</c:v>
                </c:pt>
                <c:pt idx="106">
                  <c:v>-8.1743869209809136E-3</c:v>
                </c:pt>
                <c:pt idx="107">
                  <c:v>-2.4725274725274686E-2</c:v>
                </c:pt>
                <c:pt idx="108">
                  <c:v>-1.1737089201877934E-2</c:v>
                </c:pt>
                <c:pt idx="109">
                  <c:v>2.0427553444180509E-2</c:v>
                </c:pt>
                <c:pt idx="110">
                  <c:v>3.7243947858472204E-3</c:v>
                </c:pt>
                <c:pt idx="111">
                  <c:v>-4.9165120593691963E-2</c:v>
                </c:pt>
                <c:pt idx="112">
                  <c:v>5.365853658536558E-3</c:v>
                </c:pt>
                <c:pt idx="113">
                  <c:v>3.8330907326540473E-2</c:v>
                </c:pt>
                <c:pt idx="114">
                  <c:v>-7.9439252336447747E-3</c:v>
                </c:pt>
                <c:pt idx="115">
                  <c:v>-1.8841262364578528E-2</c:v>
                </c:pt>
                <c:pt idx="116">
                  <c:v>-8.1613058089293408E-3</c:v>
                </c:pt>
                <c:pt idx="117">
                  <c:v>3.4365924491771581E-2</c:v>
                </c:pt>
                <c:pt idx="118">
                  <c:v>-1.8717828731868366E-3</c:v>
                </c:pt>
                <c:pt idx="119">
                  <c:v>-6.0947022972338968E-3</c:v>
                </c:pt>
                <c:pt idx="120">
                  <c:v>1.1320754716981227E-2</c:v>
                </c:pt>
                <c:pt idx="121">
                  <c:v>9.3283582089550242E-4</c:v>
                </c:pt>
                <c:pt idx="122">
                  <c:v>-3.6812674743709188E-2</c:v>
                </c:pt>
                <c:pt idx="123">
                  <c:v>3.8703434929849194E-3</c:v>
                </c:pt>
                <c:pt idx="124">
                  <c:v>1.397590361445779E-2</c:v>
                </c:pt>
                <c:pt idx="125">
                  <c:v>-5.4657794676806017E-2</c:v>
                </c:pt>
                <c:pt idx="126">
                  <c:v>-4.5248868778280646E-2</c:v>
                </c:pt>
                <c:pt idx="127">
                  <c:v>4.7393364928909878E-3</c:v>
                </c:pt>
                <c:pt idx="128">
                  <c:v>0</c:v>
                </c:pt>
                <c:pt idx="129">
                  <c:v>2.6205450733752995E-3</c:v>
                </c:pt>
                <c:pt idx="130">
                  <c:v>-2.0909566126502432E-3</c:v>
                </c:pt>
                <c:pt idx="131">
                  <c:v>-1.0476689366160071E-3</c:v>
                </c:pt>
                <c:pt idx="132">
                  <c:v>1.4158363922391167E-2</c:v>
                </c:pt>
                <c:pt idx="133">
                  <c:v>2.7404343329886303E-2</c:v>
                </c:pt>
                <c:pt idx="134">
                  <c:v>1.8621036738802086E-2</c:v>
                </c:pt>
                <c:pt idx="135">
                  <c:v>7.4604743083004035E-2</c:v>
                </c:pt>
                <c:pt idx="136">
                  <c:v>-3.8160919540229807E-2</c:v>
                </c:pt>
                <c:pt idx="137">
                  <c:v>4.0152963671128097E-2</c:v>
                </c:pt>
                <c:pt idx="138">
                  <c:v>7.3529411764705942E-3</c:v>
                </c:pt>
                <c:pt idx="139">
                  <c:v>5.8394160583941493E-2</c:v>
                </c:pt>
                <c:pt idx="140">
                  <c:v>-3.4913793103448221E-2</c:v>
                </c:pt>
                <c:pt idx="141">
                  <c:v>3.1263957123716071E-3</c:v>
                </c:pt>
                <c:pt idx="142">
                  <c:v>7.1237756010685722E-3</c:v>
                </c:pt>
                <c:pt idx="143">
                  <c:v>-2.2104332449160349E-3</c:v>
                </c:pt>
                <c:pt idx="144">
                  <c:v>2.2153300841825747E-3</c:v>
                </c:pt>
                <c:pt idx="145">
                  <c:v>5.3050397877982955E-3</c:v>
                </c:pt>
                <c:pt idx="146">
                  <c:v>2.7264731750219921E-2</c:v>
                </c:pt>
                <c:pt idx="147">
                  <c:v>-1.4982876712328676E-2</c:v>
                </c:pt>
                <c:pt idx="148">
                  <c:v>-5.6497175141244048E-3</c:v>
                </c:pt>
                <c:pt idx="149">
                  <c:v>1.0489510489510577E-2</c:v>
                </c:pt>
                <c:pt idx="150">
                  <c:v>2.9844290657439345E-2</c:v>
                </c:pt>
                <c:pt idx="151">
                  <c:v>8.3998320033597544E-4</c:v>
                </c:pt>
                <c:pt idx="152">
                  <c:v>-1.5107007973143073E-2</c:v>
                </c:pt>
                <c:pt idx="153">
                  <c:v>-2.5564550489987129E-2</c:v>
                </c:pt>
                <c:pt idx="154">
                  <c:v>1.5303891560996844E-2</c:v>
                </c:pt>
                <c:pt idx="155">
                  <c:v>-3.0146425495262827E-3</c:v>
                </c:pt>
                <c:pt idx="156">
                  <c:v>3.3693304535637202E-2</c:v>
                </c:pt>
                <c:pt idx="157">
                  <c:v>-3.3430839949853026E-3</c:v>
                </c:pt>
                <c:pt idx="158">
                  <c:v>2.2222222222222119E-2</c:v>
                </c:pt>
                <c:pt idx="159">
                  <c:v>4.922067268252707E-3</c:v>
                </c:pt>
                <c:pt idx="160">
                  <c:v>3.6734693877550961E-2</c:v>
                </c:pt>
                <c:pt idx="161">
                  <c:v>-4.3307086614173011E-3</c:v>
                </c:pt>
                <c:pt idx="162">
                  <c:v>1.1071569790431045E-2</c:v>
                </c:pt>
                <c:pt idx="163">
                  <c:v>-2.581149784904185E-2</c:v>
                </c:pt>
                <c:pt idx="164">
                  <c:v>1.5254917703733401E-2</c:v>
                </c:pt>
                <c:pt idx="165">
                  <c:v>-1.3444049031237639E-2</c:v>
                </c:pt>
                <c:pt idx="166">
                  <c:v>-1.2024048096191417E-3</c:v>
                </c:pt>
                <c:pt idx="167">
                  <c:v>4.0128410914919783E-4</c:v>
                </c:pt>
                <c:pt idx="168">
                  <c:v>1.0830324909747275E-2</c:v>
                </c:pt>
                <c:pt idx="169">
                  <c:v>-1.6269841269841274E-2</c:v>
                </c:pt>
                <c:pt idx="170">
                  <c:v>-6.8576038725291716E-3</c:v>
                </c:pt>
                <c:pt idx="171">
                  <c:v>-1.1779041429732035E-2</c:v>
                </c:pt>
                <c:pt idx="172">
                  <c:v>1.6440608302508305E-3</c:v>
                </c:pt>
                <c:pt idx="173">
                  <c:v>-9.8481739844071391E-3</c:v>
                </c:pt>
                <c:pt idx="174">
                  <c:v>-5.3460422710319075E-2</c:v>
                </c:pt>
                <c:pt idx="175">
                  <c:v>4.3782837127852731E-4</c:v>
                </c:pt>
                <c:pt idx="176">
                  <c:v>5.6892778993435011E-3</c:v>
                </c:pt>
                <c:pt idx="177">
                  <c:v>-4.5691906005221959E-2</c:v>
                </c:pt>
                <c:pt idx="178">
                  <c:v>1.2311901504787942E-2</c:v>
                </c:pt>
                <c:pt idx="179">
                  <c:v>-2.5225225225225169E-2</c:v>
                </c:pt>
                <c:pt idx="180">
                  <c:v>-6.0073937153419131E-3</c:v>
                </c:pt>
                <c:pt idx="181">
                  <c:v>-7.4384007438400802E-3</c:v>
                </c:pt>
                <c:pt idx="182">
                  <c:v>-9.8360655737705308E-3</c:v>
                </c:pt>
                <c:pt idx="183">
                  <c:v>2.7909176915799423E-2</c:v>
                </c:pt>
                <c:pt idx="184">
                  <c:v>1.242521859180854E-2</c:v>
                </c:pt>
                <c:pt idx="185">
                  <c:v>-3.0000000000000006E-2</c:v>
                </c:pt>
                <c:pt idx="186">
                  <c:v>7.6850984067478936E-2</c:v>
                </c:pt>
                <c:pt idx="187">
                  <c:v>-9.1383812010444234E-3</c:v>
                </c:pt>
                <c:pt idx="188">
                  <c:v>-4.3917435221782113E-3</c:v>
                </c:pt>
                <c:pt idx="189">
                  <c:v>1.1795324217026842E-2</c:v>
                </c:pt>
                <c:pt idx="190">
                  <c:v>1.4064366493150982E-2</c:v>
                </c:pt>
                <c:pt idx="191">
                  <c:v>-4.2992261392955987E-4</c:v>
                </c:pt>
                <c:pt idx="192">
                  <c:v>-9.4623655913978009E-3</c:v>
                </c:pt>
                <c:pt idx="193">
                  <c:v>-4.7763786365609823E-3</c:v>
                </c:pt>
                <c:pt idx="194">
                  <c:v>2.2251308900523473E-2</c:v>
                </c:pt>
                <c:pt idx="195">
                  <c:v>-2.6461801109688477E-2</c:v>
                </c:pt>
                <c:pt idx="196">
                  <c:v>4.3840420868040955E-3</c:v>
                </c:pt>
                <c:pt idx="197">
                  <c:v>-1.5713662156263616E-2</c:v>
                </c:pt>
                <c:pt idx="198">
                  <c:v>1.1529933481152905E-2</c:v>
                </c:pt>
                <c:pt idx="199">
                  <c:v>1.7097764138535757E-2</c:v>
                </c:pt>
                <c:pt idx="200">
                  <c:v>1.0775862068965518E-2</c:v>
                </c:pt>
                <c:pt idx="201">
                  <c:v>1.2793176972281935E-3</c:v>
                </c:pt>
                <c:pt idx="202">
                  <c:v>1.277683134582672E-3</c:v>
                </c:pt>
                <c:pt idx="203">
                  <c:v>-4.2535091450453266E-4</c:v>
                </c:pt>
                <c:pt idx="204">
                  <c:v>6.3829787234041951E-3</c:v>
                </c:pt>
                <c:pt idx="205">
                  <c:v>3.0021141649048663E-2</c:v>
                </c:pt>
                <c:pt idx="206">
                  <c:v>8.6206896551724484E-3</c:v>
                </c:pt>
                <c:pt idx="207">
                  <c:v>-1.2210012210012672E-3</c:v>
                </c:pt>
                <c:pt idx="208">
                  <c:v>-2.852485737571324E-3</c:v>
                </c:pt>
                <c:pt idx="209">
                  <c:v>-8.1732733959950666E-3</c:v>
                </c:pt>
                <c:pt idx="210">
                  <c:v>-3.6258755665430534E-2</c:v>
                </c:pt>
                <c:pt idx="211">
                  <c:v>8.1231295425394489E-3</c:v>
                </c:pt>
                <c:pt idx="212">
                  <c:v>1.2722646310433052E-3</c:v>
                </c:pt>
                <c:pt idx="213">
                  <c:v>-1.7365523083439229E-2</c:v>
                </c:pt>
                <c:pt idx="214">
                  <c:v>-4.224137931034485E-2</c:v>
                </c:pt>
                <c:pt idx="215">
                  <c:v>1.8001800180019218E-3</c:v>
                </c:pt>
                <c:pt idx="216">
                  <c:v>-2.021563342318072E-2</c:v>
                </c:pt>
                <c:pt idx="217">
                  <c:v>1.9257221458046848E-2</c:v>
                </c:pt>
                <c:pt idx="218">
                  <c:v>-2.4291497975708464E-2</c:v>
                </c:pt>
                <c:pt idx="219">
                  <c:v>2.3052097740893108E-3</c:v>
                </c:pt>
                <c:pt idx="220">
                  <c:v>-1.0579576816927181E-2</c:v>
                </c:pt>
                <c:pt idx="221">
                  <c:v>-1.9060901906090198E-2</c:v>
                </c:pt>
                <c:pt idx="222">
                  <c:v>2.1327014218009442E-2</c:v>
                </c:pt>
                <c:pt idx="223">
                  <c:v>-4.6403712296991012E-4</c:v>
                </c:pt>
                <c:pt idx="224">
                  <c:v>-9.2850510677806755E-4</c:v>
                </c:pt>
                <c:pt idx="225">
                  <c:v>1.9052044609665433E-2</c:v>
                </c:pt>
                <c:pt idx="226">
                  <c:v>2.0063839489284144E-2</c:v>
                </c:pt>
                <c:pt idx="227">
                  <c:v>1.56459544032185E-2</c:v>
                </c:pt>
                <c:pt idx="228">
                  <c:v>3.5211267605634619E-3</c:v>
                </c:pt>
                <c:pt idx="229">
                  <c:v>7.017543859649129E-3</c:v>
                </c:pt>
                <c:pt idx="230">
                  <c:v>1.7857142857142863E-2</c:v>
                </c:pt>
                <c:pt idx="231">
                  <c:v>-3.080872913992308E-2</c:v>
                </c:pt>
                <c:pt idx="232">
                  <c:v>9.271523178807986E-3</c:v>
                </c:pt>
                <c:pt idx="233">
                  <c:v>1.3123359580052524E-2</c:v>
                </c:pt>
                <c:pt idx="234">
                  <c:v>-2.2452504317789272E-2</c:v>
                </c:pt>
                <c:pt idx="235">
                  <c:v>1.4575971731448688E-2</c:v>
                </c:pt>
                <c:pt idx="236">
                  <c:v>-1.1319111885067394E-2</c:v>
                </c:pt>
                <c:pt idx="237">
                  <c:v>1.0127697049757835E-2</c:v>
                </c:pt>
                <c:pt idx="238">
                  <c:v>-1.5257192676547576E-2</c:v>
                </c:pt>
                <c:pt idx="239">
                  <c:v>4.4267374944666413E-3</c:v>
                </c:pt>
                <c:pt idx="240">
                  <c:v>-3.9665050683120248E-3</c:v>
                </c:pt>
                <c:pt idx="241">
                  <c:v>7.079646017699121E-3</c:v>
                </c:pt>
                <c:pt idx="242">
                  <c:v>-8.7873462214424979E-4</c:v>
                </c:pt>
                <c:pt idx="243">
                  <c:v>4.6613896218117956E-2</c:v>
                </c:pt>
                <c:pt idx="244">
                  <c:v>-6.3025210084034508E-3</c:v>
                </c:pt>
                <c:pt idx="245">
                  <c:v>-1.8181818181818171E-2</c:v>
                </c:pt>
                <c:pt idx="246">
                  <c:v>-1.6795865633074961E-2</c:v>
                </c:pt>
                <c:pt idx="247">
                  <c:v>-3.9421813403416502E-3</c:v>
                </c:pt>
                <c:pt idx="248">
                  <c:v>1.011433597185578E-2</c:v>
                </c:pt>
                <c:pt idx="249">
                  <c:v>-3.2651284283848503E-2</c:v>
                </c:pt>
                <c:pt idx="250">
                  <c:v>-5.400540054005286E-3</c:v>
                </c:pt>
                <c:pt idx="251">
                  <c:v>-1.809954751131343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DD-431A-A233-2D92E63471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DC-4157-BBBE-A41204C162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px vol vs eem vol'!$C$273:$C$524</c:f>
              <c:numCache>
                <c:formatCode>General</c:formatCode>
                <c:ptCount val="252"/>
                <c:pt idx="0">
                  <c:v>0.191721</c:v>
                </c:pt>
                <c:pt idx="1">
                  <c:v>0.19175799999999998</c:v>
                </c:pt>
                <c:pt idx="2">
                  <c:v>0.18711700000000001</c:v>
                </c:pt>
                <c:pt idx="3">
                  <c:v>0.19700700000000002</c:v>
                </c:pt>
                <c:pt idx="4">
                  <c:v>0.19040700000000002</c:v>
                </c:pt>
                <c:pt idx="5">
                  <c:v>0.178813</c:v>
                </c:pt>
                <c:pt idx="6">
                  <c:v>0.17282</c:v>
                </c:pt>
                <c:pt idx="7">
                  <c:v>0.179315</c:v>
                </c:pt>
                <c:pt idx="8">
                  <c:v>0.17855000000000001</c:v>
                </c:pt>
                <c:pt idx="9">
                  <c:v>0.17801600000000001</c:v>
                </c:pt>
                <c:pt idx="10">
                  <c:v>0.18587599999999999</c:v>
                </c:pt>
                <c:pt idx="11">
                  <c:v>0.212501</c:v>
                </c:pt>
                <c:pt idx="12">
                  <c:v>0.24703399999999998</c:v>
                </c:pt>
                <c:pt idx="13">
                  <c:v>0.24935099999999999</c:v>
                </c:pt>
                <c:pt idx="14">
                  <c:v>0.235628</c:v>
                </c:pt>
                <c:pt idx="15">
                  <c:v>0.23344599999999999</c:v>
                </c:pt>
                <c:pt idx="16">
                  <c:v>0.23624800000000001</c:v>
                </c:pt>
                <c:pt idx="17">
                  <c:v>0.23575600000000002</c:v>
                </c:pt>
                <c:pt idx="18">
                  <c:v>0.22239100000000001</c:v>
                </c:pt>
                <c:pt idx="19">
                  <c:v>0.26086599999999999</c:v>
                </c:pt>
                <c:pt idx="20">
                  <c:v>0.246755</c:v>
                </c:pt>
                <c:pt idx="21">
                  <c:v>0.26938400000000001</c:v>
                </c:pt>
                <c:pt idx="22">
                  <c:v>0.26703900000000003</c:v>
                </c:pt>
                <c:pt idx="23">
                  <c:v>0.24</c:v>
                </c:pt>
                <c:pt idx="24">
                  <c:v>0.216228</c:v>
                </c:pt>
                <c:pt idx="25">
                  <c:v>0.20491900000000002</c:v>
                </c:pt>
                <c:pt idx="26">
                  <c:v>0.201179</c:v>
                </c:pt>
                <c:pt idx="27">
                  <c:v>0.221162</c:v>
                </c:pt>
                <c:pt idx="28">
                  <c:v>0.217941</c:v>
                </c:pt>
                <c:pt idx="29">
                  <c:v>0.20997199999999999</c:v>
                </c:pt>
                <c:pt idx="30">
                  <c:v>0.18099399999999999</c:v>
                </c:pt>
                <c:pt idx="31">
                  <c:v>0.18749400000000002</c:v>
                </c:pt>
                <c:pt idx="32">
                  <c:v>0.18834099999999998</c:v>
                </c:pt>
                <c:pt idx="33">
                  <c:v>0.18440300000000001</c:v>
                </c:pt>
                <c:pt idx="34">
                  <c:v>0.18759599999999998</c:v>
                </c:pt>
                <c:pt idx="35">
                  <c:v>0.19211999999999999</c:v>
                </c:pt>
                <c:pt idx="36">
                  <c:v>0.18460100000000002</c:v>
                </c:pt>
                <c:pt idx="37">
                  <c:v>0.18499600000000002</c:v>
                </c:pt>
                <c:pt idx="38">
                  <c:v>0.18253699999999998</c:v>
                </c:pt>
                <c:pt idx="39">
                  <c:v>0.185722</c:v>
                </c:pt>
                <c:pt idx="40">
                  <c:v>0.18328900000000001</c:v>
                </c:pt>
                <c:pt idx="41">
                  <c:v>0.18979399999999999</c:v>
                </c:pt>
                <c:pt idx="42">
                  <c:v>0.192438</c:v>
                </c:pt>
                <c:pt idx="43">
                  <c:v>0.18365600000000001</c:v>
                </c:pt>
                <c:pt idx="44">
                  <c:v>0.18454000000000001</c:v>
                </c:pt>
                <c:pt idx="45">
                  <c:v>0.16906400000000002</c:v>
                </c:pt>
                <c:pt idx="46">
                  <c:v>0.17494800000000002</c:v>
                </c:pt>
                <c:pt idx="47">
                  <c:v>0.18282399999999999</c:v>
                </c:pt>
                <c:pt idx="48">
                  <c:v>0.19146299999999999</c:v>
                </c:pt>
                <c:pt idx="49">
                  <c:v>0.17532699999999998</c:v>
                </c:pt>
                <c:pt idx="50">
                  <c:v>0.162327</c:v>
                </c:pt>
                <c:pt idx="51">
                  <c:v>0.16150900000000001</c:v>
                </c:pt>
                <c:pt idx="52">
                  <c:v>0.16034800000000002</c:v>
                </c:pt>
                <c:pt idx="53">
                  <c:v>0.16537600000000002</c:v>
                </c:pt>
                <c:pt idx="54">
                  <c:v>0.166795</c:v>
                </c:pt>
                <c:pt idx="55">
                  <c:v>0.16727899999999998</c:v>
                </c:pt>
                <c:pt idx="56">
                  <c:v>0.16981499999999999</c:v>
                </c:pt>
                <c:pt idx="57">
                  <c:v>0.17918000000000001</c:v>
                </c:pt>
                <c:pt idx="58">
                  <c:v>0.174513</c:v>
                </c:pt>
                <c:pt idx="59">
                  <c:v>0.16939599999999999</c:v>
                </c:pt>
                <c:pt idx="60">
                  <c:v>0.16995000000000002</c:v>
                </c:pt>
                <c:pt idx="61">
                  <c:v>0.18392299999999998</c:v>
                </c:pt>
                <c:pt idx="62">
                  <c:v>0.17773900000000001</c:v>
                </c:pt>
                <c:pt idx="63">
                  <c:v>0.194803</c:v>
                </c:pt>
                <c:pt idx="64">
                  <c:v>0.19416</c:v>
                </c:pt>
                <c:pt idx="65">
                  <c:v>0.19319600000000001</c:v>
                </c:pt>
                <c:pt idx="66">
                  <c:v>0.192163</c:v>
                </c:pt>
                <c:pt idx="67">
                  <c:v>0.18998799999999999</c:v>
                </c:pt>
                <c:pt idx="68">
                  <c:v>0.20102399999999998</c:v>
                </c:pt>
                <c:pt idx="69">
                  <c:v>0.19258199999999998</c:v>
                </c:pt>
                <c:pt idx="70">
                  <c:v>0.17535399999999998</c:v>
                </c:pt>
                <c:pt idx="71">
                  <c:v>0.17849100000000001</c:v>
                </c:pt>
                <c:pt idx="72">
                  <c:v>0.177037</c:v>
                </c:pt>
                <c:pt idx="73">
                  <c:v>0.18545300000000001</c:v>
                </c:pt>
                <c:pt idx="74">
                  <c:v>0.226463</c:v>
                </c:pt>
                <c:pt idx="75">
                  <c:v>0.22167400000000001</c:v>
                </c:pt>
                <c:pt idx="76">
                  <c:v>0.24901900000000002</c:v>
                </c:pt>
                <c:pt idx="77">
                  <c:v>0.24711</c:v>
                </c:pt>
                <c:pt idx="78">
                  <c:v>0.232241</c:v>
                </c:pt>
                <c:pt idx="79">
                  <c:v>0.219998</c:v>
                </c:pt>
                <c:pt idx="80">
                  <c:v>0.1968</c:v>
                </c:pt>
                <c:pt idx="81">
                  <c:v>0.21556500000000001</c:v>
                </c:pt>
                <c:pt idx="82">
                  <c:v>0.18487799999999999</c:v>
                </c:pt>
                <c:pt idx="83">
                  <c:v>0.173954</c:v>
                </c:pt>
                <c:pt idx="84">
                  <c:v>0.19057200000000002</c:v>
                </c:pt>
                <c:pt idx="85">
                  <c:v>0.20291799999999999</c:v>
                </c:pt>
                <c:pt idx="86">
                  <c:v>0.19134299999999999</c:v>
                </c:pt>
                <c:pt idx="87">
                  <c:v>0.182475</c:v>
                </c:pt>
                <c:pt idx="88">
                  <c:v>0.20913299999999999</c:v>
                </c:pt>
                <c:pt idx="89">
                  <c:v>0.19692299999999999</c:v>
                </c:pt>
                <c:pt idx="90">
                  <c:v>0.19620000000000001</c:v>
                </c:pt>
                <c:pt idx="91">
                  <c:v>0.205182</c:v>
                </c:pt>
                <c:pt idx="92">
                  <c:v>0.19824000000000003</c:v>
                </c:pt>
                <c:pt idx="93">
                  <c:v>0.20190999999999998</c:v>
                </c:pt>
                <c:pt idx="94">
                  <c:v>0.20149600000000001</c:v>
                </c:pt>
                <c:pt idx="95">
                  <c:v>0.20254000000000003</c:v>
                </c:pt>
                <c:pt idx="96">
                  <c:v>0.22587399999999999</c:v>
                </c:pt>
                <c:pt idx="97">
                  <c:v>0.22446000000000002</c:v>
                </c:pt>
                <c:pt idx="98">
                  <c:v>0.23031400000000002</c:v>
                </c:pt>
                <c:pt idx="99">
                  <c:v>0.21910199999999999</c:v>
                </c:pt>
                <c:pt idx="100">
                  <c:v>0.20965200000000001</c:v>
                </c:pt>
                <c:pt idx="101">
                  <c:v>0.19897700000000001</c:v>
                </c:pt>
                <c:pt idx="102">
                  <c:v>0.19058499999999998</c:v>
                </c:pt>
                <c:pt idx="103">
                  <c:v>0.18384799999999998</c:v>
                </c:pt>
                <c:pt idx="104">
                  <c:v>0.17921800000000002</c:v>
                </c:pt>
                <c:pt idx="105">
                  <c:v>0.18215699999999999</c:v>
                </c:pt>
                <c:pt idx="106">
                  <c:v>0.17819500000000002</c:v>
                </c:pt>
                <c:pt idx="107">
                  <c:v>0.19114500000000001</c:v>
                </c:pt>
                <c:pt idx="108">
                  <c:v>0.20056399999999999</c:v>
                </c:pt>
                <c:pt idx="109">
                  <c:v>0.20161899999999999</c:v>
                </c:pt>
                <c:pt idx="110">
                  <c:v>0.21274100000000001</c:v>
                </c:pt>
                <c:pt idx="111">
                  <c:v>0.23376000000000002</c:v>
                </c:pt>
                <c:pt idx="112">
                  <c:v>0.23307600000000001</c:v>
                </c:pt>
                <c:pt idx="113">
                  <c:v>0.26111499999999999</c:v>
                </c:pt>
                <c:pt idx="114">
                  <c:v>0.26201799999999997</c:v>
                </c:pt>
                <c:pt idx="115">
                  <c:v>0.23104500000000003</c:v>
                </c:pt>
                <c:pt idx="116">
                  <c:v>0.26378299999999999</c:v>
                </c:pt>
                <c:pt idx="117">
                  <c:v>0.20553999999999997</c:v>
                </c:pt>
                <c:pt idx="118">
                  <c:v>0.23974799999999999</c:v>
                </c:pt>
                <c:pt idx="119">
                  <c:v>0.26113700000000001</c:v>
                </c:pt>
                <c:pt idx="120">
                  <c:v>0.25931500000000002</c:v>
                </c:pt>
                <c:pt idx="121">
                  <c:v>0.223717</c:v>
                </c:pt>
                <c:pt idx="122">
                  <c:v>0.218251</c:v>
                </c:pt>
                <c:pt idx="123">
                  <c:v>0.20538799999999999</c:v>
                </c:pt>
                <c:pt idx="124">
                  <c:v>0.19883500000000001</c:v>
                </c:pt>
                <c:pt idx="125">
                  <c:v>0.18415999999999999</c:v>
                </c:pt>
                <c:pt idx="126">
                  <c:v>0.17442099999999999</c:v>
                </c:pt>
                <c:pt idx="127">
                  <c:v>0.18416099999999999</c:v>
                </c:pt>
                <c:pt idx="128">
                  <c:v>0.18437899999999999</c:v>
                </c:pt>
                <c:pt idx="129">
                  <c:v>0.19452700000000001</c:v>
                </c:pt>
                <c:pt idx="130">
                  <c:v>0.192884</c:v>
                </c:pt>
                <c:pt idx="131">
                  <c:v>0.181752</c:v>
                </c:pt>
                <c:pt idx="132">
                  <c:v>0.193414</c:v>
                </c:pt>
                <c:pt idx="133">
                  <c:v>0.193854</c:v>
                </c:pt>
                <c:pt idx="134">
                  <c:v>0.17898700000000001</c:v>
                </c:pt>
                <c:pt idx="135">
                  <c:v>0.16819400000000001</c:v>
                </c:pt>
                <c:pt idx="136">
                  <c:v>0.16848199999999999</c:v>
                </c:pt>
                <c:pt idx="137">
                  <c:v>0.17174499999999998</c:v>
                </c:pt>
                <c:pt idx="138">
                  <c:v>0.16685</c:v>
                </c:pt>
                <c:pt idx="139">
                  <c:v>0.18259900000000001</c:v>
                </c:pt>
                <c:pt idx="140">
                  <c:v>0.17447500000000002</c:v>
                </c:pt>
                <c:pt idx="141">
                  <c:v>0.200044</c:v>
                </c:pt>
                <c:pt idx="142">
                  <c:v>0.194163</c:v>
                </c:pt>
                <c:pt idx="143">
                  <c:v>0.17852299999999999</c:v>
                </c:pt>
                <c:pt idx="144">
                  <c:v>0.178096</c:v>
                </c:pt>
                <c:pt idx="145">
                  <c:v>0.17263700000000001</c:v>
                </c:pt>
                <c:pt idx="146">
                  <c:v>0.17353399999999999</c:v>
                </c:pt>
                <c:pt idx="147">
                  <c:v>0.18818200000000002</c:v>
                </c:pt>
                <c:pt idx="148">
                  <c:v>0.175124</c:v>
                </c:pt>
                <c:pt idx="149">
                  <c:v>0.182894</c:v>
                </c:pt>
                <c:pt idx="150">
                  <c:v>0.18040099999999998</c:v>
                </c:pt>
                <c:pt idx="151">
                  <c:v>0.18579200000000001</c:v>
                </c:pt>
                <c:pt idx="152">
                  <c:v>0.20443700000000001</c:v>
                </c:pt>
                <c:pt idx="153">
                  <c:v>0.18903300000000001</c:v>
                </c:pt>
                <c:pt idx="154">
                  <c:v>0.18227599999999999</c:v>
                </c:pt>
                <c:pt idx="155">
                  <c:v>0.17530699999999999</c:v>
                </c:pt>
                <c:pt idx="156">
                  <c:v>0.17110399999999998</c:v>
                </c:pt>
                <c:pt idx="157">
                  <c:v>0.17372399999999999</c:v>
                </c:pt>
                <c:pt idx="158">
                  <c:v>0.173816</c:v>
                </c:pt>
                <c:pt idx="159">
                  <c:v>0.17195199999999999</c:v>
                </c:pt>
                <c:pt idx="160">
                  <c:v>0.17374300000000001</c:v>
                </c:pt>
                <c:pt idx="161">
                  <c:v>0.163963</c:v>
                </c:pt>
                <c:pt idx="162">
                  <c:v>0.16919399999999998</c:v>
                </c:pt>
                <c:pt idx="163">
                  <c:v>0.162743</c:v>
                </c:pt>
                <c:pt idx="164">
                  <c:v>0.16539000000000001</c:v>
                </c:pt>
                <c:pt idx="165">
                  <c:v>0.14874700000000002</c:v>
                </c:pt>
                <c:pt idx="166">
                  <c:v>0.150475</c:v>
                </c:pt>
                <c:pt idx="167">
                  <c:v>0.14974000000000001</c:v>
                </c:pt>
                <c:pt idx="168">
                  <c:v>0.146865</c:v>
                </c:pt>
                <c:pt idx="169">
                  <c:v>0.14826</c:v>
                </c:pt>
                <c:pt idx="170">
                  <c:v>0.14147000000000001</c:v>
                </c:pt>
                <c:pt idx="171">
                  <c:v>0.15615500000000002</c:v>
                </c:pt>
                <c:pt idx="172">
                  <c:v>0.15677199999999999</c:v>
                </c:pt>
                <c:pt idx="173">
                  <c:v>0.154337</c:v>
                </c:pt>
                <c:pt idx="174">
                  <c:v>0.14715400000000001</c:v>
                </c:pt>
                <c:pt idx="175">
                  <c:v>0.135739</c:v>
                </c:pt>
                <c:pt idx="176">
                  <c:v>0.141322</c:v>
                </c:pt>
                <c:pt idx="177">
                  <c:v>0.14724600000000002</c:v>
                </c:pt>
                <c:pt idx="178">
                  <c:v>0.14802300000000002</c:v>
                </c:pt>
                <c:pt idx="179">
                  <c:v>0.14394899999999999</c:v>
                </c:pt>
                <c:pt idx="180">
                  <c:v>0.13756599999999999</c:v>
                </c:pt>
                <c:pt idx="181">
                  <c:v>0.14601</c:v>
                </c:pt>
                <c:pt idx="182">
                  <c:v>0.139621</c:v>
                </c:pt>
                <c:pt idx="183">
                  <c:v>0.14305300000000001</c:v>
                </c:pt>
                <c:pt idx="184">
                  <c:v>0.14265800000000001</c:v>
                </c:pt>
                <c:pt idx="185">
                  <c:v>0.134157</c:v>
                </c:pt>
                <c:pt idx="186">
                  <c:v>0.14394099999999999</c:v>
                </c:pt>
                <c:pt idx="187">
                  <c:v>0.14471100000000001</c:v>
                </c:pt>
                <c:pt idx="188">
                  <c:v>0.14247699999999999</c:v>
                </c:pt>
                <c:pt idx="189">
                  <c:v>0.15274100000000002</c:v>
                </c:pt>
                <c:pt idx="190">
                  <c:v>0.15496499999999999</c:v>
                </c:pt>
                <c:pt idx="191">
                  <c:v>0.16672899999999999</c:v>
                </c:pt>
                <c:pt idx="192">
                  <c:v>0.16266600000000001</c:v>
                </c:pt>
                <c:pt idx="193">
                  <c:v>0.169433</c:v>
                </c:pt>
                <c:pt idx="194">
                  <c:v>0.15713299999999999</c:v>
                </c:pt>
                <c:pt idx="195">
                  <c:v>0.155556</c:v>
                </c:pt>
                <c:pt idx="196">
                  <c:v>0.14639099999999999</c:v>
                </c:pt>
                <c:pt idx="197">
                  <c:v>0.15698499999999999</c:v>
                </c:pt>
                <c:pt idx="198">
                  <c:v>0.164464</c:v>
                </c:pt>
                <c:pt idx="199">
                  <c:v>0.15253800000000001</c:v>
                </c:pt>
                <c:pt idx="200">
                  <c:v>0.16004200000000002</c:v>
                </c:pt>
                <c:pt idx="201">
                  <c:v>0.15774199999999999</c:v>
                </c:pt>
                <c:pt idx="202">
                  <c:v>0.15326000000000001</c:v>
                </c:pt>
                <c:pt idx="203">
                  <c:v>0.15413399999999999</c:v>
                </c:pt>
                <c:pt idx="204">
                  <c:v>0.157055</c:v>
                </c:pt>
                <c:pt idx="205">
                  <c:v>0.14577000000000001</c:v>
                </c:pt>
                <c:pt idx="206">
                  <c:v>0.163852</c:v>
                </c:pt>
                <c:pt idx="207">
                  <c:v>0.15973200000000001</c:v>
                </c:pt>
                <c:pt idx="208">
                  <c:v>0.16506399999999999</c:v>
                </c:pt>
                <c:pt idx="209">
                  <c:v>0.16056499999999999</c:v>
                </c:pt>
                <c:pt idx="210">
                  <c:v>0.162993</c:v>
                </c:pt>
                <c:pt idx="211">
                  <c:v>0.15550699999999998</c:v>
                </c:pt>
                <c:pt idx="212">
                  <c:v>0.146728</c:v>
                </c:pt>
                <c:pt idx="213">
                  <c:v>0.14566999999999999</c:v>
                </c:pt>
                <c:pt idx="214">
                  <c:v>0.14213200000000001</c:v>
                </c:pt>
                <c:pt idx="215">
                  <c:v>0.147984</c:v>
                </c:pt>
                <c:pt idx="216">
                  <c:v>0.151228</c:v>
                </c:pt>
                <c:pt idx="217">
                  <c:v>0.15304399999999999</c:v>
                </c:pt>
                <c:pt idx="218">
                  <c:v>0.14965899999999999</c:v>
                </c:pt>
                <c:pt idx="219">
                  <c:v>0.158749</c:v>
                </c:pt>
                <c:pt idx="220">
                  <c:v>0.163297</c:v>
                </c:pt>
                <c:pt idx="221">
                  <c:v>0.17071999999999998</c:v>
                </c:pt>
                <c:pt idx="222">
                  <c:v>0.16877600000000001</c:v>
                </c:pt>
                <c:pt idx="223">
                  <c:v>0.17883600000000002</c:v>
                </c:pt>
                <c:pt idx="224">
                  <c:v>0.1784</c:v>
                </c:pt>
                <c:pt idx="225">
                  <c:v>0.18382699999999999</c:v>
                </c:pt>
                <c:pt idx="226">
                  <c:v>0.18285599999999999</c:v>
                </c:pt>
                <c:pt idx="227">
                  <c:v>0.175369</c:v>
                </c:pt>
                <c:pt idx="228">
                  <c:v>0.19039899999999998</c:v>
                </c:pt>
                <c:pt idx="229">
                  <c:v>0.13455800000000001</c:v>
                </c:pt>
                <c:pt idx="230">
                  <c:v>0.13563700000000001</c:v>
                </c:pt>
                <c:pt idx="231">
                  <c:v>0.139157</c:v>
                </c:pt>
                <c:pt idx="232">
                  <c:v>0.13688</c:v>
                </c:pt>
                <c:pt idx="233">
                  <c:v>0.12873699999999999</c:v>
                </c:pt>
                <c:pt idx="234">
                  <c:v>0.12745799999999999</c:v>
                </c:pt>
                <c:pt idx="235">
                  <c:v>0.13065300000000002</c:v>
                </c:pt>
                <c:pt idx="236">
                  <c:v>0.13511200000000001</c:v>
                </c:pt>
                <c:pt idx="237">
                  <c:v>0.150118</c:v>
                </c:pt>
                <c:pt idx="238">
                  <c:v>0.14352200000000001</c:v>
                </c:pt>
                <c:pt idx="239">
                  <c:v>0.143706</c:v>
                </c:pt>
                <c:pt idx="240">
                  <c:v>0.14290900000000001</c:v>
                </c:pt>
                <c:pt idx="241">
                  <c:v>0.13186700000000001</c:v>
                </c:pt>
                <c:pt idx="242">
                  <c:v>0.14085599999999998</c:v>
                </c:pt>
                <c:pt idx="243">
                  <c:v>0.13967499999999999</c:v>
                </c:pt>
                <c:pt idx="244">
                  <c:v>0.13999400000000001</c:v>
                </c:pt>
                <c:pt idx="245">
                  <c:v>0.14044200000000001</c:v>
                </c:pt>
                <c:pt idx="246">
                  <c:v>0.17364199999999999</c:v>
                </c:pt>
                <c:pt idx="247">
                  <c:v>0.17198099999999999</c:v>
                </c:pt>
                <c:pt idx="248">
                  <c:v>0.150892</c:v>
                </c:pt>
                <c:pt idx="249">
                  <c:v>0.146504</c:v>
                </c:pt>
                <c:pt idx="250">
                  <c:v>0.138403</c:v>
                </c:pt>
                <c:pt idx="251">
                  <c:v>0.13314299999999998</c:v>
                </c:pt>
              </c:numCache>
            </c:numRef>
          </c:xVal>
          <c:yVal>
            <c:numRef>
              <c:f>'spx vol vs eem vol'!$B$273:$B$524</c:f>
              <c:numCache>
                <c:formatCode>General</c:formatCode>
                <c:ptCount val="252"/>
                <c:pt idx="0">
                  <c:v>0.119755</c:v>
                </c:pt>
                <c:pt idx="1">
                  <c:v>0.115702</c:v>
                </c:pt>
                <c:pt idx="2">
                  <c:v>0.11006500000000001</c:v>
                </c:pt>
                <c:pt idx="3">
                  <c:v>0.11967999999999999</c:v>
                </c:pt>
                <c:pt idx="4">
                  <c:v>0.119117</c:v>
                </c:pt>
                <c:pt idx="5">
                  <c:v>0.11511300000000001</c:v>
                </c:pt>
                <c:pt idx="6">
                  <c:v>0.11335100000000001</c:v>
                </c:pt>
                <c:pt idx="7">
                  <c:v>0.114576</c:v>
                </c:pt>
                <c:pt idx="8">
                  <c:v>0.115593</c:v>
                </c:pt>
                <c:pt idx="9">
                  <c:v>0.11543200000000001</c:v>
                </c:pt>
                <c:pt idx="10">
                  <c:v>0.120708</c:v>
                </c:pt>
                <c:pt idx="11">
                  <c:v>0.14021800000000001</c:v>
                </c:pt>
                <c:pt idx="12">
                  <c:v>0.16888999999999998</c:v>
                </c:pt>
                <c:pt idx="13">
                  <c:v>0.16843</c:v>
                </c:pt>
                <c:pt idx="14">
                  <c:v>0.16535699999999998</c:v>
                </c:pt>
                <c:pt idx="15">
                  <c:v>0.15881700000000001</c:v>
                </c:pt>
                <c:pt idx="16">
                  <c:v>0.16273099999999999</c:v>
                </c:pt>
                <c:pt idx="17">
                  <c:v>0.151334</c:v>
                </c:pt>
                <c:pt idx="18">
                  <c:v>0.15242699999999998</c:v>
                </c:pt>
                <c:pt idx="19">
                  <c:v>0.17519400000000002</c:v>
                </c:pt>
                <c:pt idx="20">
                  <c:v>0.13792300000000002</c:v>
                </c:pt>
                <c:pt idx="21">
                  <c:v>0.20184299999999999</c:v>
                </c:pt>
                <c:pt idx="22">
                  <c:v>0.201992</c:v>
                </c:pt>
                <c:pt idx="23">
                  <c:v>0.15933</c:v>
                </c:pt>
                <c:pt idx="24">
                  <c:v>0.13911400000000002</c:v>
                </c:pt>
                <c:pt idx="25">
                  <c:v>0.12746399999999999</c:v>
                </c:pt>
                <c:pt idx="26">
                  <c:v>0.12171900000000001</c:v>
                </c:pt>
                <c:pt idx="27">
                  <c:v>0.13084899999999999</c:v>
                </c:pt>
                <c:pt idx="28">
                  <c:v>0.127247</c:v>
                </c:pt>
                <c:pt idx="29">
                  <c:v>0.12239000000000001</c:v>
                </c:pt>
                <c:pt idx="30">
                  <c:v>0.10613099999999999</c:v>
                </c:pt>
                <c:pt idx="31">
                  <c:v>0.10961899999999999</c:v>
                </c:pt>
                <c:pt idx="32">
                  <c:v>0.106892</c:v>
                </c:pt>
                <c:pt idx="33">
                  <c:v>0.104361</c:v>
                </c:pt>
                <c:pt idx="34">
                  <c:v>0.103369</c:v>
                </c:pt>
                <c:pt idx="35">
                  <c:v>0.100859</c:v>
                </c:pt>
                <c:pt idx="36">
                  <c:v>0.10055699999999999</c:v>
                </c:pt>
                <c:pt idx="37">
                  <c:v>9.7256999999999996E-2</c:v>
                </c:pt>
                <c:pt idx="38">
                  <c:v>9.6785999999999997E-2</c:v>
                </c:pt>
                <c:pt idx="39">
                  <c:v>0.10451199999999999</c:v>
                </c:pt>
                <c:pt idx="40">
                  <c:v>9.6934000000000006E-2</c:v>
                </c:pt>
                <c:pt idx="41">
                  <c:v>0.10490500000000001</c:v>
                </c:pt>
                <c:pt idx="42">
                  <c:v>0.10590899999999999</c:v>
                </c:pt>
                <c:pt idx="43">
                  <c:v>0.103313</c:v>
                </c:pt>
                <c:pt idx="44">
                  <c:v>0.103412</c:v>
                </c:pt>
                <c:pt idx="45">
                  <c:v>9.4900999999999999E-2</c:v>
                </c:pt>
                <c:pt idx="46">
                  <c:v>9.9450999999999998E-2</c:v>
                </c:pt>
                <c:pt idx="47">
                  <c:v>0.110467</c:v>
                </c:pt>
                <c:pt idx="48">
                  <c:v>0.10389799999999999</c:v>
                </c:pt>
                <c:pt idx="49">
                  <c:v>0.101603</c:v>
                </c:pt>
                <c:pt idx="50">
                  <c:v>8.972200000000001E-2</c:v>
                </c:pt>
                <c:pt idx="51">
                  <c:v>9.0050000000000005E-2</c:v>
                </c:pt>
                <c:pt idx="52">
                  <c:v>9.0635999999999994E-2</c:v>
                </c:pt>
                <c:pt idx="53">
                  <c:v>9.5919000000000004E-2</c:v>
                </c:pt>
                <c:pt idx="54">
                  <c:v>9.266400000000001E-2</c:v>
                </c:pt>
                <c:pt idx="55">
                  <c:v>9.0422999999999989E-2</c:v>
                </c:pt>
                <c:pt idx="56">
                  <c:v>9.2165999999999998E-2</c:v>
                </c:pt>
                <c:pt idx="57">
                  <c:v>9.9454999999999988E-2</c:v>
                </c:pt>
                <c:pt idx="58">
                  <c:v>9.7498000000000001E-2</c:v>
                </c:pt>
                <c:pt idx="59">
                  <c:v>9.1689000000000007E-2</c:v>
                </c:pt>
                <c:pt idx="60">
                  <c:v>9.0357999999999994E-2</c:v>
                </c:pt>
                <c:pt idx="61">
                  <c:v>9.8497000000000001E-2</c:v>
                </c:pt>
                <c:pt idx="62">
                  <c:v>9.9635000000000001E-2</c:v>
                </c:pt>
                <c:pt idx="63">
                  <c:v>0.10967499999999999</c:v>
                </c:pt>
                <c:pt idx="64">
                  <c:v>0.11268399999999999</c:v>
                </c:pt>
                <c:pt idx="65">
                  <c:v>0.11133599999999999</c:v>
                </c:pt>
                <c:pt idx="66">
                  <c:v>0.10441499999999999</c:v>
                </c:pt>
                <c:pt idx="67">
                  <c:v>0.10655200000000001</c:v>
                </c:pt>
                <c:pt idx="68">
                  <c:v>0.111608</c:v>
                </c:pt>
                <c:pt idx="69">
                  <c:v>0.111415</c:v>
                </c:pt>
                <c:pt idx="70">
                  <c:v>9.855499999999999E-2</c:v>
                </c:pt>
                <c:pt idx="71">
                  <c:v>9.6433999999999992E-2</c:v>
                </c:pt>
                <c:pt idx="72">
                  <c:v>9.6612000000000003E-2</c:v>
                </c:pt>
                <c:pt idx="73">
                  <c:v>0.100282</c:v>
                </c:pt>
                <c:pt idx="74">
                  <c:v>0.14866599999999999</c:v>
                </c:pt>
                <c:pt idx="75">
                  <c:v>0.12731000000000001</c:v>
                </c:pt>
                <c:pt idx="76">
                  <c:v>0.15454999999999999</c:v>
                </c:pt>
                <c:pt idx="77">
                  <c:v>0.15430199999999999</c:v>
                </c:pt>
                <c:pt idx="78">
                  <c:v>0.13630200000000001</c:v>
                </c:pt>
                <c:pt idx="79">
                  <c:v>0.13212400000000002</c:v>
                </c:pt>
                <c:pt idx="80">
                  <c:v>0.133188</c:v>
                </c:pt>
                <c:pt idx="81">
                  <c:v>0.13778699999999999</c:v>
                </c:pt>
                <c:pt idx="82">
                  <c:v>0.115781</c:v>
                </c:pt>
                <c:pt idx="83">
                  <c:v>0.10205500000000001</c:v>
                </c:pt>
                <c:pt idx="84">
                  <c:v>0.105328</c:v>
                </c:pt>
                <c:pt idx="85">
                  <c:v>0.12699199999999999</c:v>
                </c:pt>
                <c:pt idx="86">
                  <c:v>0.11247600000000001</c:v>
                </c:pt>
                <c:pt idx="87">
                  <c:v>0.10588900000000001</c:v>
                </c:pt>
                <c:pt idx="88">
                  <c:v>0.122977</c:v>
                </c:pt>
                <c:pt idx="89">
                  <c:v>0.10942399999999999</c:v>
                </c:pt>
                <c:pt idx="90">
                  <c:v>0.11704200000000001</c:v>
                </c:pt>
                <c:pt idx="91">
                  <c:v>0.12162200000000001</c:v>
                </c:pt>
                <c:pt idx="92">
                  <c:v>0.11765399999999999</c:v>
                </c:pt>
                <c:pt idx="93">
                  <c:v>0.11716699999999999</c:v>
                </c:pt>
                <c:pt idx="94">
                  <c:v>0.112716</c:v>
                </c:pt>
                <c:pt idx="95">
                  <c:v>0.120018</c:v>
                </c:pt>
                <c:pt idx="96">
                  <c:v>0.14077600000000001</c:v>
                </c:pt>
                <c:pt idx="97">
                  <c:v>0.13993</c:v>
                </c:pt>
                <c:pt idx="98">
                  <c:v>0.146868</c:v>
                </c:pt>
                <c:pt idx="99">
                  <c:v>0.140458</c:v>
                </c:pt>
                <c:pt idx="100">
                  <c:v>0.142348</c:v>
                </c:pt>
                <c:pt idx="101">
                  <c:v>0.132858</c:v>
                </c:pt>
                <c:pt idx="102">
                  <c:v>0.12610399999999999</c:v>
                </c:pt>
                <c:pt idx="103">
                  <c:v>0.119042</c:v>
                </c:pt>
                <c:pt idx="104">
                  <c:v>0.11470599999999999</c:v>
                </c:pt>
                <c:pt idx="105">
                  <c:v>0.110791</c:v>
                </c:pt>
                <c:pt idx="106">
                  <c:v>0.116517</c:v>
                </c:pt>
                <c:pt idx="107">
                  <c:v>0.12373100000000001</c:v>
                </c:pt>
                <c:pt idx="108">
                  <c:v>0.131358</c:v>
                </c:pt>
                <c:pt idx="109">
                  <c:v>0.13719400000000001</c:v>
                </c:pt>
                <c:pt idx="110">
                  <c:v>0.145431</c:v>
                </c:pt>
                <c:pt idx="111">
                  <c:v>0.15725</c:v>
                </c:pt>
                <c:pt idx="112">
                  <c:v>0.16734400000000002</c:v>
                </c:pt>
                <c:pt idx="113">
                  <c:v>0.18024200000000001</c:v>
                </c:pt>
                <c:pt idx="114">
                  <c:v>0.184944</c:v>
                </c:pt>
                <c:pt idx="115">
                  <c:v>0.15127100000000002</c:v>
                </c:pt>
                <c:pt idx="116">
                  <c:v>0.14772199999999999</c:v>
                </c:pt>
                <c:pt idx="117">
                  <c:v>0.118561</c:v>
                </c:pt>
                <c:pt idx="118">
                  <c:v>0.12222799999999999</c:v>
                </c:pt>
                <c:pt idx="119">
                  <c:v>0.118024</c:v>
                </c:pt>
                <c:pt idx="120">
                  <c:v>0.12087400000000001</c:v>
                </c:pt>
                <c:pt idx="121">
                  <c:v>0.114731</c:v>
                </c:pt>
                <c:pt idx="122">
                  <c:v>0.116704</c:v>
                </c:pt>
                <c:pt idx="123">
                  <c:v>0.11327400000000001</c:v>
                </c:pt>
                <c:pt idx="124">
                  <c:v>0.10779</c:v>
                </c:pt>
                <c:pt idx="125">
                  <c:v>0.104077</c:v>
                </c:pt>
                <c:pt idx="126">
                  <c:v>0.102483</c:v>
                </c:pt>
                <c:pt idx="127">
                  <c:v>0.103635</c:v>
                </c:pt>
                <c:pt idx="128">
                  <c:v>9.9055999999999991E-2</c:v>
                </c:pt>
                <c:pt idx="129">
                  <c:v>0.104977</c:v>
                </c:pt>
                <c:pt idx="130">
                  <c:v>0.10449600000000001</c:v>
                </c:pt>
                <c:pt idx="131">
                  <c:v>0.10977600000000001</c:v>
                </c:pt>
                <c:pt idx="132">
                  <c:v>0.11586199999999999</c:v>
                </c:pt>
                <c:pt idx="133">
                  <c:v>0.11200300000000001</c:v>
                </c:pt>
                <c:pt idx="134">
                  <c:v>9.9600000000000008E-2</c:v>
                </c:pt>
                <c:pt idx="135">
                  <c:v>9.7765000000000005E-2</c:v>
                </c:pt>
                <c:pt idx="136">
                  <c:v>0.100318</c:v>
                </c:pt>
                <c:pt idx="137">
                  <c:v>0.105479</c:v>
                </c:pt>
                <c:pt idx="138">
                  <c:v>9.4253000000000003E-2</c:v>
                </c:pt>
                <c:pt idx="139">
                  <c:v>0.10428000000000001</c:v>
                </c:pt>
                <c:pt idx="140">
                  <c:v>0.107629</c:v>
                </c:pt>
                <c:pt idx="141">
                  <c:v>0.11215</c:v>
                </c:pt>
                <c:pt idx="142">
                  <c:v>0.10442399999999999</c:v>
                </c:pt>
                <c:pt idx="143">
                  <c:v>9.8095000000000002E-2</c:v>
                </c:pt>
                <c:pt idx="144">
                  <c:v>9.5245999999999997E-2</c:v>
                </c:pt>
                <c:pt idx="145">
                  <c:v>9.6739999999999993E-2</c:v>
                </c:pt>
                <c:pt idx="146">
                  <c:v>9.7769999999999996E-2</c:v>
                </c:pt>
                <c:pt idx="147">
                  <c:v>9.8000000000000004E-2</c:v>
                </c:pt>
                <c:pt idx="148">
                  <c:v>9.484999999999999E-2</c:v>
                </c:pt>
                <c:pt idx="149">
                  <c:v>0.10184799999999999</c:v>
                </c:pt>
                <c:pt idx="150">
                  <c:v>0.109846</c:v>
                </c:pt>
                <c:pt idx="151">
                  <c:v>0.112597</c:v>
                </c:pt>
                <c:pt idx="152">
                  <c:v>0.11506999999999999</c:v>
                </c:pt>
                <c:pt idx="153">
                  <c:v>0.108614</c:v>
                </c:pt>
                <c:pt idx="154">
                  <c:v>9.9548000000000011E-2</c:v>
                </c:pt>
                <c:pt idx="155">
                  <c:v>9.7516999999999993E-2</c:v>
                </c:pt>
                <c:pt idx="156">
                  <c:v>9.1485999999999998E-2</c:v>
                </c:pt>
                <c:pt idx="157">
                  <c:v>9.6876999999999991E-2</c:v>
                </c:pt>
                <c:pt idx="158">
                  <c:v>9.6740999999999994E-2</c:v>
                </c:pt>
                <c:pt idx="159">
                  <c:v>9.5710999999999991E-2</c:v>
                </c:pt>
                <c:pt idx="160">
                  <c:v>9.5899999999999999E-2</c:v>
                </c:pt>
                <c:pt idx="161">
                  <c:v>8.7544999999999998E-2</c:v>
                </c:pt>
                <c:pt idx="162">
                  <c:v>9.4453999999999996E-2</c:v>
                </c:pt>
                <c:pt idx="163">
                  <c:v>9.4379000000000005E-2</c:v>
                </c:pt>
                <c:pt idx="164">
                  <c:v>9.8150000000000001E-2</c:v>
                </c:pt>
                <c:pt idx="165">
                  <c:v>8.5843000000000003E-2</c:v>
                </c:pt>
                <c:pt idx="166">
                  <c:v>9.1629000000000002E-2</c:v>
                </c:pt>
                <c:pt idx="167">
                  <c:v>8.7004999999999999E-2</c:v>
                </c:pt>
                <c:pt idx="168">
                  <c:v>8.5241999999999998E-2</c:v>
                </c:pt>
                <c:pt idx="169">
                  <c:v>8.3915000000000003E-2</c:v>
                </c:pt>
                <c:pt idx="170">
                  <c:v>8.0991999999999995E-2</c:v>
                </c:pt>
                <c:pt idx="171">
                  <c:v>8.9441000000000007E-2</c:v>
                </c:pt>
                <c:pt idx="172">
                  <c:v>8.9907000000000001E-2</c:v>
                </c:pt>
                <c:pt idx="173">
                  <c:v>8.6471999999999993E-2</c:v>
                </c:pt>
                <c:pt idx="174">
                  <c:v>8.9083999999999997E-2</c:v>
                </c:pt>
                <c:pt idx="175">
                  <c:v>8.1362000000000004E-2</c:v>
                </c:pt>
                <c:pt idx="176">
                  <c:v>8.2882999999999998E-2</c:v>
                </c:pt>
                <c:pt idx="177">
                  <c:v>8.4026999999999991E-2</c:v>
                </c:pt>
                <c:pt idx="178">
                  <c:v>8.4275000000000003E-2</c:v>
                </c:pt>
                <c:pt idx="179">
                  <c:v>8.3265999999999993E-2</c:v>
                </c:pt>
                <c:pt idx="180">
                  <c:v>8.2535000000000011E-2</c:v>
                </c:pt>
                <c:pt idx="181">
                  <c:v>8.0678E-2</c:v>
                </c:pt>
                <c:pt idx="182">
                  <c:v>7.9836000000000004E-2</c:v>
                </c:pt>
                <c:pt idx="183">
                  <c:v>9.1661000000000006E-2</c:v>
                </c:pt>
                <c:pt idx="184">
                  <c:v>9.0457999999999997E-2</c:v>
                </c:pt>
                <c:pt idx="185">
                  <c:v>8.7492E-2</c:v>
                </c:pt>
                <c:pt idx="186">
                  <c:v>8.9155999999999999E-2</c:v>
                </c:pt>
                <c:pt idx="187">
                  <c:v>9.0191999999999994E-2</c:v>
                </c:pt>
                <c:pt idx="188">
                  <c:v>9.0810999999999989E-2</c:v>
                </c:pt>
                <c:pt idx="189">
                  <c:v>8.820299999999999E-2</c:v>
                </c:pt>
                <c:pt idx="190">
                  <c:v>9.2884999999999995E-2</c:v>
                </c:pt>
                <c:pt idx="191">
                  <c:v>0.101242</c:v>
                </c:pt>
                <c:pt idx="192">
                  <c:v>0.100745</c:v>
                </c:pt>
                <c:pt idx="193">
                  <c:v>9.6137E-2</c:v>
                </c:pt>
                <c:pt idx="194">
                  <c:v>8.4931999999999994E-2</c:v>
                </c:pt>
                <c:pt idx="195">
                  <c:v>8.989599999999999E-2</c:v>
                </c:pt>
                <c:pt idx="196">
                  <c:v>9.1372999999999996E-2</c:v>
                </c:pt>
                <c:pt idx="197">
                  <c:v>9.3469999999999998E-2</c:v>
                </c:pt>
                <c:pt idx="198">
                  <c:v>9.7147999999999998E-2</c:v>
                </c:pt>
                <c:pt idx="199">
                  <c:v>8.8035999999999989E-2</c:v>
                </c:pt>
                <c:pt idx="200">
                  <c:v>8.9845000000000008E-2</c:v>
                </c:pt>
                <c:pt idx="201">
                  <c:v>9.4962999999999992E-2</c:v>
                </c:pt>
                <c:pt idx="202">
                  <c:v>9.0160999999999991E-2</c:v>
                </c:pt>
                <c:pt idx="203">
                  <c:v>8.4384999999999988E-2</c:v>
                </c:pt>
                <c:pt idx="204">
                  <c:v>8.0871999999999999E-2</c:v>
                </c:pt>
                <c:pt idx="205">
                  <c:v>8.4589999999999999E-2</c:v>
                </c:pt>
                <c:pt idx="206">
                  <c:v>9.7695000000000004E-2</c:v>
                </c:pt>
                <c:pt idx="207">
                  <c:v>0.10340400000000001</c:v>
                </c:pt>
                <c:pt idx="208">
                  <c:v>0.10875700000000001</c:v>
                </c:pt>
                <c:pt idx="209">
                  <c:v>0.104849</c:v>
                </c:pt>
                <c:pt idx="210">
                  <c:v>0.103795</c:v>
                </c:pt>
                <c:pt idx="211">
                  <c:v>9.3209E-2</c:v>
                </c:pt>
                <c:pt idx="212">
                  <c:v>9.1527999999999998E-2</c:v>
                </c:pt>
                <c:pt idx="213">
                  <c:v>9.1332999999999998E-2</c:v>
                </c:pt>
                <c:pt idx="214">
                  <c:v>9.4450000000000006E-2</c:v>
                </c:pt>
                <c:pt idx="215">
                  <c:v>9.8792000000000005E-2</c:v>
                </c:pt>
                <c:pt idx="216">
                  <c:v>9.3164999999999998E-2</c:v>
                </c:pt>
                <c:pt idx="217">
                  <c:v>0.101121</c:v>
                </c:pt>
                <c:pt idx="218">
                  <c:v>0.100553</c:v>
                </c:pt>
                <c:pt idx="219">
                  <c:v>0.10415200000000001</c:v>
                </c:pt>
                <c:pt idx="220">
                  <c:v>0.115021</c:v>
                </c:pt>
                <c:pt idx="221">
                  <c:v>0.121658</c:v>
                </c:pt>
                <c:pt idx="222">
                  <c:v>0.12640700000000002</c:v>
                </c:pt>
                <c:pt idx="223">
                  <c:v>0.13214600000000001</c:v>
                </c:pt>
                <c:pt idx="224">
                  <c:v>0.117385</c:v>
                </c:pt>
                <c:pt idx="225">
                  <c:v>0.11748500000000001</c:v>
                </c:pt>
                <c:pt idx="226">
                  <c:v>0.12023199999999999</c:v>
                </c:pt>
                <c:pt idx="227">
                  <c:v>0.107576</c:v>
                </c:pt>
                <c:pt idx="228">
                  <c:v>0.11205399999999999</c:v>
                </c:pt>
                <c:pt idx="229">
                  <c:v>8.2619999999999999E-2</c:v>
                </c:pt>
                <c:pt idx="230">
                  <c:v>8.1748999999999988E-2</c:v>
                </c:pt>
                <c:pt idx="231">
                  <c:v>8.2710000000000006E-2</c:v>
                </c:pt>
                <c:pt idx="232">
                  <c:v>7.8990000000000005E-2</c:v>
                </c:pt>
                <c:pt idx="233">
                  <c:v>7.7670000000000003E-2</c:v>
                </c:pt>
                <c:pt idx="234">
                  <c:v>7.7013999999999999E-2</c:v>
                </c:pt>
                <c:pt idx="235">
                  <c:v>7.9747999999999999E-2</c:v>
                </c:pt>
                <c:pt idx="236">
                  <c:v>8.0700999999999995E-2</c:v>
                </c:pt>
                <c:pt idx="237">
                  <c:v>7.8508999999999995E-2</c:v>
                </c:pt>
                <c:pt idx="238">
                  <c:v>7.4469000000000007E-2</c:v>
                </c:pt>
                <c:pt idx="239">
                  <c:v>7.2731000000000004E-2</c:v>
                </c:pt>
                <c:pt idx="240">
                  <c:v>7.4823000000000001E-2</c:v>
                </c:pt>
                <c:pt idx="241">
                  <c:v>7.5292999999999999E-2</c:v>
                </c:pt>
                <c:pt idx="242">
                  <c:v>7.8270999999999993E-2</c:v>
                </c:pt>
                <c:pt idx="243">
                  <c:v>7.5552999999999995E-2</c:v>
                </c:pt>
                <c:pt idx="244">
                  <c:v>8.0196000000000003E-2</c:v>
                </c:pt>
                <c:pt idx="245">
                  <c:v>7.9862000000000002E-2</c:v>
                </c:pt>
                <c:pt idx="246">
                  <c:v>0.11833100000000001</c:v>
                </c:pt>
                <c:pt idx="247">
                  <c:v>0.10839700000000001</c:v>
                </c:pt>
                <c:pt idx="248">
                  <c:v>9.0602000000000002E-2</c:v>
                </c:pt>
                <c:pt idx="249">
                  <c:v>8.4872000000000003E-2</c:v>
                </c:pt>
                <c:pt idx="250">
                  <c:v>8.3634E-2</c:v>
                </c:pt>
                <c:pt idx="251">
                  <c:v>7.8261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8B-44D3-BCF0-AC68B41331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spx vol vs eem vol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2.3308673910050981E-2</c:v>
                </c:pt>
                <c:pt idx="2">
                  <c:v>-8.786201628052881E-3</c:v>
                </c:pt>
                <c:pt idx="3">
                  <c:v>1.4344433178305804E-2</c:v>
                </c:pt>
                <c:pt idx="4">
                  <c:v>-4.6015367303182009E-2</c:v>
                </c:pt>
                <c:pt idx="5">
                  <c:v>-3.0789174869762848E-2</c:v>
                </c:pt>
                <c:pt idx="6">
                  <c:v>-1.935574533986717E-2</c:v>
                </c:pt>
                <c:pt idx="7">
                  <c:v>-2.903575763156252E-2</c:v>
                </c:pt>
                <c:pt idx="8">
                  <c:v>-4.7122981089031235E-2</c:v>
                </c:pt>
                <c:pt idx="9">
                  <c:v>-3.7544298562076639E-2</c:v>
                </c:pt>
                <c:pt idx="10">
                  <c:v>-4.3069832731023494E-2</c:v>
                </c:pt>
                <c:pt idx="11">
                  <c:v>-2.445926845985813E-2</c:v>
                </c:pt>
                <c:pt idx="12">
                  <c:v>-4.248668774244635E-2</c:v>
                </c:pt>
                <c:pt idx="13">
                  <c:v>-3.6587760414388604E-2</c:v>
                </c:pt>
                <c:pt idx="14">
                  <c:v>-1.6773390618294415E-2</c:v>
                </c:pt>
                <c:pt idx="15">
                  <c:v>-2.6875666079815508E-2</c:v>
                </c:pt>
                <c:pt idx="16">
                  <c:v>-2.3042310968316437E-3</c:v>
                </c:pt>
                <c:pt idx="17">
                  <c:v>-7.0946878272663438E-2</c:v>
                </c:pt>
                <c:pt idx="18">
                  <c:v>2.2087326536466279E-3</c:v>
                </c:pt>
                <c:pt idx="19">
                  <c:v>-3.8765422702147223E-3</c:v>
                </c:pt>
                <c:pt idx="20">
                  <c:v>-4.3947235661072614E-3</c:v>
                </c:pt>
                <c:pt idx="21">
                  <c:v>-2.3118171306311108E-2</c:v>
                </c:pt>
                <c:pt idx="22">
                  <c:v>-3.9418104294933753E-3</c:v>
                </c:pt>
                <c:pt idx="23">
                  <c:v>-0.13345735212884546</c:v>
                </c:pt>
                <c:pt idx="24">
                  <c:v>-0.13345735212884546</c:v>
                </c:pt>
                <c:pt idx="25">
                  <c:v>-0.13345735212884546</c:v>
                </c:pt>
                <c:pt idx="26">
                  <c:v>-0.13345735212884546</c:v>
                </c:pt>
                <c:pt idx="27">
                  <c:v>-0.13345735212884546</c:v>
                </c:pt>
                <c:pt idx="28">
                  <c:v>-0.13345735212884546</c:v>
                </c:pt>
                <c:pt idx="29">
                  <c:v>-6.610251982552684E-2</c:v>
                </c:pt>
                <c:pt idx="30">
                  <c:v>-6.610251982552684E-2</c:v>
                </c:pt>
                <c:pt idx="31">
                  <c:v>-6.610251982552684E-2</c:v>
                </c:pt>
                <c:pt idx="32">
                  <c:v>-6.610251982552684E-2</c:v>
                </c:pt>
                <c:pt idx="33">
                  <c:v>-6.610251982552684E-2</c:v>
                </c:pt>
                <c:pt idx="34">
                  <c:v>-6.610251982552684E-2</c:v>
                </c:pt>
                <c:pt idx="35">
                  <c:v>-6.610251982552684E-2</c:v>
                </c:pt>
                <c:pt idx="36">
                  <c:v>-6.610251982552684E-2</c:v>
                </c:pt>
                <c:pt idx="37">
                  <c:v>-6.610251982552684E-2</c:v>
                </c:pt>
                <c:pt idx="38">
                  <c:v>-6.610251982552684E-2</c:v>
                </c:pt>
                <c:pt idx="39">
                  <c:v>-6.610251982552684E-2</c:v>
                </c:pt>
                <c:pt idx="40">
                  <c:v>-6.610251982552684E-2</c:v>
                </c:pt>
                <c:pt idx="41">
                  <c:v>-6.610251982552684E-2</c:v>
                </c:pt>
                <c:pt idx="42">
                  <c:v>-6.610251982552684E-2</c:v>
                </c:pt>
                <c:pt idx="43">
                  <c:v>-6.610251982552684E-2</c:v>
                </c:pt>
                <c:pt idx="44">
                  <c:v>-6.6145427125697598E-2</c:v>
                </c:pt>
                <c:pt idx="45">
                  <c:v>-0.10302178257971994</c:v>
                </c:pt>
                <c:pt idx="46">
                  <c:v>-0.10183873328027182</c:v>
                </c:pt>
                <c:pt idx="47">
                  <c:v>-0.13252430895532741</c:v>
                </c:pt>
                <c:pt idx="48">
                  <c:v>-0.10512594714980628</c:v>
                </c:pt>
                <c:pt idx="49">
                  <c:v>-0.10348139446524651</c:v>
                </c:pt>
                <c:pt idx="50">
                  <c:v>-0.10889923647634991</c:v>
                </c:pt>
                <c:pt idx="51">
                  <c:v>-6.5463357926825783E-2</c:v>
                </c:pt>
                <c:pt idx="52">
                  <c:v>-0.10283637817892277</c:v>
                </c:pt>
                <c:pt idx="53">
                  <c:v>-0.12008147530365143</c:v>
                </c:pt>
                <c:pt idx="54">
                  <c:v>-0.16552980064344247</c:v>
                </c:pt>
                <c:pt idx="55">
                  <c:v>-0.15138219611102555</c:v>
                </c:pt>
                <c:pt idx="56">
                  <c:v>-0.12831318573710293</c:v>
                </c:pt>
                <c:pt idx="57">
                  <c:v>-0.17335223853699344</c:v>
                </c:pt>
                <c:pt idx="58">
                  <c:v>-0.16009500193458703</c:v>
                </c:pt>
                <c:pt idx="59">
                  <c:v>-0.16969736680189629</c:v>
                </c:pt>
                <c:pt idx="60">
                  <c:v>-0.10274413117523429</c:v>
                </c:pt>
                <c:pt idx="61">
                  <c:v>0.10760398594062881</c:v>
                </c:pt>
                <c:pt idx="62">
                  <c:v>-3.7159406521473093E-3</c:v>
                </c:pt>
                <c:pt idx="63">
                  <c:v>-3.7159406521473093E-3</c:v>
                </c:pt>
                <c:pt idx="64">
                  <c:v>-3.7159406521473093E-3</c:v>
                </c:pt>
                <c:pt idx="65">
                  <c:v>-3.7159406521473093E-3</c:v>
                </c:pt>
                <c:pt idx="66">
                  <c:v>-3.7159406521473093E-3</c:v>
                </c:pt>
                <c:pt idx="67">
                  <c:v>5.0206762113671699E-2</c:v>
                </c:pt>
                <c:pt idx="68">
                  <c:v>5.0206762113671699E-2</c:v>
                </c:pt>
                <c:pt idx="69">
                  <c:v>5.0206762113671699E-2</c:v>
                </c:pt>
                <c:pt idx="70">
                  <c:v>4.0159058347286392E-2</c:v>
                </c:pt>
                <c:pt idx="71">
                  <c:v>1.9067155651616652E-2</c:v>
                </c:pt>
                <c:pt idx="72">
                  <c:v>3.1380535452069314E-2</c:v>
                </c:pt>
                <c:pt idx="73">
                  <c:v>0.12186934041228081</c:v>
                </c:pt>
                <c:pt idx="74">
                  <c:v>0.11231916087394112</c:v>
                </c:pt>
                <c:pt idx="75">
                  <c:v>0.10103332270594456</c:v>
                </c:pt>
                <c:pt idx="76">
                  <c:v>0.13595579409656988</c:v>
                </c:pt>
                <c:pt idx="77">
                  <c:v>0.13595579409656988</c:v>
                </c:pt>
                <c:pt idx="78">
                  <c:v>9.6753942000865401E-2</c:v>
                </c:pt>
                <c:pt idx="79">
                  <c:v>0.26051232283378689</c:v>
                </c:pt>
                <c:pt idx="80">
                  <c:v>0.29154421918150342</c:v>
                </c:pt>
                <c:pt idx="81">
                  <c:v>0.32003282595166205</c:v>
                </c:pt>
                <c:pt idx="82">
                  <c:v>0.32322179252422556</c:v>
                </c:pt>
                <c:pt idx="83">
                  <c:v>0.37246774217832868</c:v>
                </c:pt>
                <c:pt idx="84">
                  <c:v>0.45117533157468359</c:v>
                </c:pt>
                <c:pt idx="85">
                  <c:v>0.42850929733402943</c:v>
                </c:pt>
                <c:pt idx="86">
                  <c:v>0.42049727702956141</c:v>
                </c:pt>
                <c:pt idx="87">
                  <c:v>0.43408662368689521</c:v>
                </c:pt>
                <c:pt idx="88">
                  <c:v>0.42427016193805533</c:v>
                </c:pt>
                <c:pt idx="89">
                  <c:v>0.44427844784202675</c:v>
                </c:pt>
                <c:pt idx="90">
                  <c:v>0.4710663524606109</c:v>
                </c:pt>
                <c:pt idx="91">
                  <c:v>0.51941201489553679</c:v>
                </c:pt>
                <c:pt idx="92">
                  <c:v>0.51941201489553679</c:v>
                </c:pt>
                <c:pt idx="93">
                  <c:v>0.53905999932579718</c:v>
                </c:pt>
                <c:pt idx="94">
                  <c:v>0.51439511608791388</c:v>
                </c:pt>
                <c:pt idx="95">
                  <c:v>0.50603300562459386</c:v>
                </c:pt>
                <c:pt idx="96">
                  <c:v>0.48015444341277314</c:v>
                </c:pt>
                <c:pt idx="97">
                  <c:v>0.48650368605711236</c:v>
                </c:pt>
                <c:pt idx="98">
                  <c:v>0.54326416776451047</c:v>
                </c:pt>
                <c:pt idx="99">
                  <c:v>0.48269660654873836</c:v>
                </c:pt>
                <c:pt idx="100">
                  <c:v>0.48739916839470765</c:v>
                </c:pt>
                <c:pt idx="101">
                  <c:v>0.48062838606396352</c:v>
                </c:pt>
                <c:pt idx="102">
                  <c:v>0.51672206136618537</c:v>
                </c:pt>
                <c:pt idx="103">
                  <c:v>0.52262734609182004</c:v>
                </c:pt>
                <c:pt idx="104">
                  <c:v>0.50322180842248199</c:v>
                </c:pt>
                <c:pt idx="105">
                  <c:v>0.50656829857513941</c:v>
                </c:pt>
                <c:pt idx="106">
                  <c:v>0.55000050197851036</c:v>
                </c:pt>
                <c:pt idx="107">
                  <c:v>0.50526100784000638</c:v>
                </c:pt>
                <c:pt idx="108">
                  <c:v>0.43748899658692086</c:v>
                </c:pt>
                <c:pt idx="109">
                  <c:v>0.45747516557733925</c:v>
                </c:pt>
                <c:pt idx="110">
                  <c:v>0.54260795941752415</c:v>
                </c:pt>
                <c:pt idx="111">
                  <c:v>0.51826641963285103</c:v>
                </c:pt>
                <c:pt idx="112">
                  <c:v>0.53850197436508185</c:v>
                </c:pt>
                <c:pt idx="113">
                  <c:v>0.54251001895489348</c:v>
                </c:pt>
                <c:pt idx="114">
                  <c:v>0.53192715526475709</c:v>
                </c:pt>
                <c:pt idx="115">
                  <c:v>0.48527873093355978</c:v>
                </c:pt>
                <c:pt idx="116">
                  <c:v>0.50943427375309835</c:v>
                </c:pt>
                <c:pt idx="117">
                  <c:v>0.49684470364387345</c:v>
                </c:pt>
                <c:pt idx="118">
                  <c:v>0.53189299876768326</c:v>
                </c:pt>
                <c:pt idx="119">
                  <c:v>0.58620293187364436</c:v>
                </c:pt>
                <c:pt idx="120">
                  <c:v>0.58620293187364436</c:v>
                </c:pt>
                <c:pt idx="121">
                  <c:v>0.60268787084423159</c:v>
                </c:pt>
                <c:pt idx="122">
                  <c:v>0.57274096058956347</c:v>
                </c:pt>
                <c:pt idx="123">
                  <c:v>0.60582845961294018</c:v>
                </c:pt>
                <c:pt idx="124">
                  <c:v>0.5891768044363026</c:v>
                </c:pt>
                <c:pt idx="125">
                  <c:v>0.60830599380616568</c:v>
                </c:pt>
                <c:pt idx="126">
                  <c:v>0.58653865598795707</c:v>
                </c:pt>
                <c:pt idx="127">
                  <c:v>0.57514921932325058</c:v>
                </c:pt>
                <c:pt idx="128">
                  <c:v>0.60025296625050717</c:v>
                </c:pt>
                <c:pt idx="129">
                  <c:v>0.71163935414234158</c:v>
                </c:pt>
                <c:pt idx="130">
                  <c:v>0.79926172333319623</c:v>
                </c:pt>
                <c:pt idx="131">
                  <c:v>0.79926172333319623</c:v>
                </c:pt>
                <c:pt idx="132">
                  <c:v>0.79926172333319623</c:v>
                </c:pt>
                <c:pt idx="133">
                  <c:v>0.79926172333319623</c:v>
                </c:pt>
                <c:pt idx="134">
                  <c:v>0.88198889657087176</c:v>
                </c:pt>
                <c:pt idx="135">
                  <c:v>0.8762007761317232</c:v>
                </c:pt>
                <c:pt idx="136">
                  <c:v>0.86416835675831494</c:v>
                </c:pt>
                <c:pt idx="137">
                  <c:v>0.84107856887663957</c:v>
                </c:pt>
                <c:pt idx="138">
                  <c:v>0.80321962160514859</c:v>
                </c:pt>
                <c:pt idx="139">
                  <c:v>0.75589746798650226</c:v>
                </c:pt>
                <c:pt idx="140">
                  <c:v>0.79741055080873413</c:v>
                </c:pt>
                <c:pt idx="141">
                  <c:v>0.82550744160046907</c:v>
                </c:pt>
                <c:pt idx="142">
                  <c:v>0.83757201644860069</c:v>
                </c:pt>
                <c:pt idx="143">
                  <c:v>0.76396046031562692</c:v>
                </c:pt>
                <c:pt idx="144">
                  <c:v>0.70731224297509843</c:v>
                </c:pt>
                <c:pt idx="145">
                  <c:v>0.70731224297509843</c:v>
                </c:pt>
                <c:pt idx="146">
                  <c:v>0.70731224297509843</c:v>
                </c:pt>
                <c:pt idx="147">
                  <c:v>0.70731224297509843</c:v>
                </c:pt>
                <c:pt idx="148">
                  <c:v>0.70731224297509843</c:v>
                </c:pt>
                <c:pt idx="149">
                  <c:v>0.67478551301251</c:v>
                </c:pt>
                <c:pt idx="150">
                  <c:v>0.68878815243903246</c:v>
                </c:pt>
                <c:pt idx="151">
                  <c:v>0.68110263200745846</c:v>
                </c:pt>
                <c:pt idx="152">
                  <c:v>0.63114490550677549</c:v>
                </c:pt>
                <c:pt idx="153">
                  <c:v>0.64133829351478466</c:v>
                </c:pt>
                <c:pt idx="154">
                  <c:v>0.63912792991777145</c:v>
                </c:pt>
                <c:pt idx="155">
                  <c:v>0.62318025113302378</c:v>
                </c:pt>
                <c:pt idx="156">
                  <c:v>0.66521204568858039</c:v>
                </c:pt>
                <c:pt idx="157">
                  <c:v>0.60849914598976085</c:v>
                </c:pt>
                <c:pt idx="158">
                  <c:v>0.68980436784807009</c:v>
                </c:pt>
                <c:pt idx="159">
                  <c:v>0.68206231864132771</c:v>
                </c:pt>
                <c:pt idx="160">
                  <c:v>0.62495984572458307</c:v>
                </c:pt>
                <c:pt idx="161">
                  <c:v>0.6204634558919373</c:v>
                </c:pt>
                <c:pt idx="162">
                  <c:v>0.69902062863890091</c:v>
                </c:pt>
                <c:pt idx="163">
                  <c:v>0.64301303344880112</c:v>
                </c:pt>
                <c:pt idx="164">
                  <c:v>0.65460834142397695</c:v>
                </c:pt>
                <c:pt idx="165">
                  <c:v>0.69571558962234326</c:v>
                </c:pt>
                <c:pt idx="166">
                  <c:v>0.72779822090208057</c:v>
                </c:pt>
                <c:pt idx="167">
                  <c:v>0.68097993168250071</c:v>
                </c:pt>
                <c:pt idx="168">
                  <c:v>0.67558044066634881</c:v>
                </c:pt>
                <c:pt idx="169">
                  <c:v>0.66240461043145871</c:v>
                </c:pt>
                <c:pt idx="170">
                  <c:v>0.68997639445938996</c:v>
                </c:pt>
                <c:pt idx="171">
                  <c:v>0.73374113854965262</c:v>
                </c:pt>
                <c:pt idx="172">
                  <c:v>0.71697988847452865</c:v>
                </c:pt>
                <c:pt idx="173">
                  <c:v>0.7027172311907135</c:v>
                </c:pt>
                <c:pt idx="174">
                  <c:v>0.72660109675351991</c:v>
                </c:pt>
                <c:pt idx="175">
                  <c:v>0.71666407298073476</c:v>
                </c:pt>
                <c:pt idx="176">
                  <c:v>0.67060447021263969</c:v>
                </c:pt>
                <c:pt idx="177">
                  <c:v>0.68177576585647559</c:v>
                </c:pt>
                <c:pt idx="178">
                  <c:v>0.70782206440490536</c:v>
                </c:pt>
                <c:pt idx="179">
                  <c:v>0.67541086048604848</c:v>
                </c:pt>
                <c:pt idx="180">
                  <c:v>0.70841860659933209</c:v>
                </c:pt>
                <c:pt idx="181">
                  <c:v>0.73379705511601889</c:v>
                </c:pt>
                <c:pt idx="182">
                  <c:v>0.7421530155664926</c:v>
                </c:pt>
                <c:pt idx="183">
                  <c:v>0.7421530155664926</c:v>
                </c:pt>
                <c:pt idx="184">
                  <c:v>0.7421530155664926</c:v>
                </c:pt>
                <c:pt idx="185">
                  <c:v>0.7421530155664926</c:v>
                </c:pt>
                <c:pt idx="186">
                  <c:v>0.7421530155664926</c:v>
                </c:pt>
                <c:pt idx="187">
                  <c:v>0.7421530155664926</c:v>
                </c:pt>
                <c:pt idx="188">
                  <c:v>0.7421530155664926</c:v>
                </c:pt>
                <c:pt idx="189">
                  <c:v>0.7421530155664926</c:v>
                </c:pt>
                <c:pt idx="190">
                  <c:v>0.7421530155664926</c:v>
                </c:pt>
                <c:pt idx="191">
                  <c:v>0.83001755454753834</c:v>
                </c:pt>
                <c:pt idx="192">
                  <c:v>0.87934936493411664</c:v>
                </c:pt>
                <c:pt idx="193">
                  <c:v>0.87934936493411664</c:v>
                </c:pt>
                <c:pt idx="194">
                  <c:v>0.87934936493411664</c:v>
                </c:pt>
                <c:pt idx="195">
                  <c:v>0.87934936493411664</c:v>
                </c:pt>
                <c:pt idx="196">
                  <c:v>0.87934936493411664</c:v>
                </c:pt>
                <c:pt idx="197">
                  <c:v>0.87934936493411664</c:v>
                </c:pt>
                <c:pt idx="198">
                  <c:v>0.87934936493411664</c:v>
                </c:pt>
                <c:pt idx="199">
                  <c:v>0.87934936493411664</c:v>
                </c:pt>
                <c:pt idx="200">
                  <c:v>0.87934936493411664</c:v>
                </c:pt>
                <c:pt idx="201">
                  <c:v>0.87934936493411664</c:v>
                </c:pt>
                <c:pt idx="202">
                  <c:v>0.87934936493411664</c:v>
                </c:pt>
                <c:pt idx="203">
                  <c:v>0.87934936493411664</c:v>
                </c:pt>
                <c:pt idx="204">
                  <c:v>0.87327767597828498</c:v>
                </c:pt>
                <c:pt idx="205">
                  <c:v>0.8771235942675335</c:v>
                </c:pt>
                <c:pt idx="206">
                  <c:v>0.86809181267092939</c:v>
                </c:pt>
                <c:pt idx="207">
                  <c:v>0.88209055887751919</c:v>
                </c:pt>
                <c:pt idx="208">
                  <c:v>0.90730587848161592</c:v>
                </c:pt>
                <c:pt idx="209">
                  <c:v>0.89373364721073378</c:v>
                </c:pt>
                <c:pt idx="210">
                  <c:v>0.90482985592781118</c:v>
                </c:pt>
                <c:pt idx="211">
                  <c:v>0.84550166384622272</c:v>
                </c:pt>
                <c:pt idx="212">
                  <c:v>0.85529031105280495</c:v>
                </c:pt>
                <c:pt idx="213">
                  <c:v>0.885403362467718</c:v>
                </c:pt>
                <c:pt idx="214">
                  <c:v>0.85982985023333569</c:v>
                </c:pt>
                <c:pt idx="215">
                  <c:v>0.8714880325243064</c:v>
                </c:pt>
                <c:pt idx="216">
                  <c:v>0.89345012322031825</c:v>
                </c:pt>
                <c:pt idx="217">
                  <c:v>0.87068588051543827</c:v>
                </c:pt>
                <c:pt idx="218">
                  <c:v>0.9250826442965836</c:v>
                </c:pt>
                <c:pt idx="219">
                  <c:v>0.9133342871385377</c:v>
                </c:pt>
                <c:pt idx="220">
                  <c:v>0.89114925865150529</c:v>
                </c:pt>
                <c:pt idx="221">
                  <c:v>0.88539001548165919</c:v>
                </c:pt>
                <c:pt idx="222">
                  <c:v>0.86388808117359495</c:v>
                </c:pt>
                <c:pt idx="223">
                  <c:v>0.83982835998221073</c:v>
                </c:pt>
                <c:pt idx="224">
                  <c:v>0.8458884045753432</c:v>
                </c:pt>
                <c:pt idx="225">
                  <c:v>0.86272148567599061</c:v>
                </c:pt>
                <c:pt idx="226">
                  <c:v>0.87587373608587837</c:v>
                </c:pt>
                <c:pt idx="227">
                  <c:v>0.86294720896372623</c:v>
                </c:pt>
                <c:pt idx="228">
                  <c:v>0.88247609845125252</c:v>
                </c:pt>
                <c:pt idx="229">
                  <c:v>0.85518632280070439</c:v>
                </c:pt>
                <c:pt idx="230">
                  <c:v>0.89942179235962261</c:v>
                </c:pt>
                <c:pt idx="231">
                  <c:v>0.90823557246771802</c:v>
                </c:pt>
                <c:pt idx="232">
                  <c:v>0.91073648636866156</c:v>
                </c:pt>
                <c:pt idx="233">
                  <c:v>0.94250339091516566</c:v>
                </c:pt>
                <c:pt idx="234">
                  <c:v>0.93237284224977124</c:v>
                </c:pt>
                <c:pt idx="235">
                  <c:v>0.87411910119567326</c:v>
                </c:pt>
                <c:pt idx="236">
                  <c:v>0.89847246155027816</c:v>
                </c:pt>
                <c:pt idx="237">
                  <c:v>0.8984677947411801</c:v>
                </c:pt>
                <c:pt idx="238">
                  <c:v>0.92002570803449046</c:v>
                </c:pt>
                <c:pt idx="239">
                  <c:v>0.89441422506248314</c:v>
                </c:pt>
                <c:pt idx="240">
                  <c:v>0.85143435420238567</c:v>
                </c:pt>
                <c:pt idx="241">
                  <c:v>0.85683707626991046</c:v>
                </c:pt>
                <c:pt idx="242">
                  <c:v>0.91817232864492926</c:v>
                </c:pt>
                <c:pt idx="243">
                  <c:v>0.9159222979963475</c:v>
                </c:pt>
                <c:pt idx="244">
                  <c:v>0.90499490936516147</c:v>
                </c:pt>
                <c:pt idx="245">
                  <c:v>0.89461512780714436</c:v>
                </c:pt>
                <c:pt idx="246">
                  <c:v>0.90044023564227604</c:v>
                </c:pt>
                <c:pt idx="247">
                  <c:v>0.89440824439544331</c:v>
                </c:pt>
                <c:pt idx="248">
                  <c:v>0.91972150577606082</c:v>
                </c:pt>
                <c:pt idx="249">
                  <c:v>0.92765113716519187</c:v>
                </c:pt>
                <c:pt idx="250">
                  <c:v>0.97685253733469946</c:v>
                </c:pt>
                <c:pt idx="251">
                  <c:v>0.97685253733469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76-4B6B-AF38-5FA98FB42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F$273:$F$524</c:f>
              <c:numCache>
                <c:formatCode>0.00</c:formatCode>
                <c:ptCount val="252"/>
                <c:pt idx="0">
                  <c:v>-0.22203101528082136</c:v>
                </c:pt>
                <c:pt idx="1">
                  <c:v>-0.46724903277060714</c:v>
                </c:pt>
                <c:pt idx="2">
                  <c:v>-0.59681877932071359</c:v>
                </c:pt>
                <c:pt idx="3">
                  <c:v>-0.46477291380266089</c:v>
                </c:pt>
                <c:pt idx="4">
                  <c:v>-0.20114858847612951</c:v>
                </c:pt>
                <c:pt idx="5">
                  <c:v>8.077609216864591E-2</c:v>
                </c:pt>
                <c:pt idx="6">
                  <c:v>0.24499390502869597</c:v>
                </c:pt>
                <c:pt idx="7">
                  <c:v>2.588234060433748E-2</c:v>
                </c:pt>
                <c:pt idx="8">
                  <c:v>0.12147312869855739</c:v>
                </c:pt>
                <c:pt idx="9">
                  <c:v>0.1358652898130393</c:v>
                </c:pt>
                <c:pt idx="10">
                  <c:v>9.8664740064345613E-2</c:v>
                </c:pt>
                <c:pt idx="11">
                  <c:v>7.1084358977872159E-2</c:v>
                </c:pt>
                <c:pt idx="12">
                  <c:v>0.23765531111385652</c:v>
                </c:pt>
                <c:pt idx="13">
                  <c:v>0.10558825653170692</c:v>
                </c:pt>
                <c:pt idx="14">
                  <c:v>0.53941006026859428</c:v>
                </c:pt>
                <c:pt idx="15">
                  <c:v>0.24475296064938057</c:v>
                </c:pt>
                <c:pt idx="16">
                  <c:v>0.35366721585997446</c:v>
                </c:pt>
                <c:pt idx="17">
                  <c:v>-0.30902054413119412</c:v>
                </c:pt>
                <c:pt idx="18">
                  <c:v>0.3590073276966626</c:v>
                </c:pt>
                <c:pt idx="19">
                  <c:v>-6.9236921491164539E-3</c:v>
                </c:pt>
                <c:pt idx="20">
                  <c:v>-1.6106209438558632</c:v>
                </c:pt>
                <c:pt idx="21">
                  <c:v>1.2105539053978589</c:v>
                </c:pt>
                <c:pt idx="22">
                  <c:v>1.3251944668269353</c:v>
                </c:pt>
                <c:pt idx="23">
                  <c:v>-1.980275821014757E-2</c:v>
                </c:pt>
                <c:pt idx="24">
                  <c:v>-0.16322893255744891</c:v>
                </c:pt>
                <c:pt idx="25">
                  <c:v>-0.35360781217678078</c:v>
                </c:pt>
                <c:pt idx="26">
                  <c:v>-0.53027465211078029</c:v>
                </c:pt>
                <c:pt idx="27">
                  <c:v>-0.88225512511711091</c:v>
                </c:pt>
                <c:pt idx="28">
                  <c:v>-0.95353692662443112</c:v>
                </c:pt>
                <c:pt idx="29">
                  <c:v>-0.88624555102632718</c:v>
                </c:pt>
                <c:pt idx="30">
                  <c:v>-0.557260519370257</c:v>
                </c:pt>
                <c:pt idx="31">
                  <c:v>-0.64061058076661204</c:v>
                </c:pt>
                <c:pt idx="32">
                  <c:v>-0.84265333330450376</c:v>
                </c:pt>
                <c:pt idx="33">
                  <c:v>-0.81726272568370573</c:v>
                </c:pt>
                <c:pt idx="34">
                  <c:v>-1.0207789026836467</c:v>
                </c:pt>
                <c:pt idx="35">
                  <c:v>-1.3755007485245796</c:v>
                </c:pt>
                <c:pt idx="36">
                  <c:v>-1.0547741018770709</c:v>
                </c:pt>
                <c:pt idx="37">
                  <c:v>-1.2708780147393131</c:v>
                </c:pt>
                <c:pt idx="38">
                  <c:v>-1.188356251414926</c:v>
                </c:pt>
                <c:pt idx="39">
                  <c:v>-0.86763501175878976</c:v>
                </c:pt>
                <c:pt idx="40">
                  <c:v>-1.2133546555387089</c:v>
                </c:pt>
                <c:pt idx="41">
                  <c:v>-1.0275402959788995</c:v>
                </c:pt>
                <c:pt idx="42">
                  <c:v>-1.0863711165405758</c:v>
                </c:pt>
                <c:pt idx="43">
                  <c:v>-0.84657193087731086</c:v>
                </c:pt>
                <c:pt idx="44">
                  <c:v>-0.88046392954111508</c:v>
                </c:pt>
                <c:pt idx="45">
                  <c:v>-0.69441312378802489</c:v>
                </c:pt>
                <c:pt idx="46">
                  <c:v>-0.68618357360415683</c:v>
                </c:pt>
                <c:pt idx="47">
                  <c:v>-0.37918056661861121</c:v>
                </c:pt>
                <c:pt idx="48">
                  <c:v>-1.1632725989047767</c:v>
                </c:pt>
                <c:pt idx="49">
                  <c:v>-0.57394804434840607</c:v>
                </c:pt>
                <c:pt idx="50">
                  <c:v>-0.70199626049156105</c:v>
                </c:pt>
                <c:pt idx="51">
                  <c:v>-0.64541978997859639</c:v>
                </c:pt>
                <c:pt idx="52">
                  <c:v>-0.5578810500492114</c:v>
                </c:pt>
                <c:pt idx="53">
                  <c:v>-0.46702538631847951</c:v>
                </c:pt>
                <c:pt idx="54">
                  <c:v>-0.72657590187483967</c:v>
                </c:pt>
                <c:pt idx="55">
                  <c:v>-0.88305416360683242</c:v>
                </c:pt>
                <c:pt idx="56">
                  <c:v>-0.89260997794650276</c:v>
                </c:pt>
                <c:pt idx="57">
                  <c:v>-0.8766754635225833</c:v>
                </c:pt>
                <c:pt idx="58">
                  <c:v>-0.78393704609442016</c:v>
                </c:pt>
                <c:pt idx="59">
                  <c:v>-0.90238964237174857</c:v>
                </c:pt>
                <c:pt idx="60">
                  <c:v>-1.0073395601285018</c:v>
                </c:pt>
                <c:pt idx="61">
                  <c:v>-1.1480055734324015</c:v>
                </c:pt>
                <c:pt idx="62">
                  <c:v>-0.80091449743124798</c:v>
                </c:pt>
                <c:pt idx="63">
                  <c:v>-0.96665521063104054</c:v>
                </c:pt>
                <c:pt idx="64">
                  <c:v>-0.7568607699642822</c:v>
                </c:pt>
                <c:pt idx="65">
                  <c:v>-0.79441741080686057</c:v>
                </c:pt>
                <c:pt idx="66">
                  <c:v>-1.1637536837367763</c:v>
                </c:pt>
                <c:pt idx="67">
                  <c:v>-0.93731315016064443</c:v>
                </c:pt>
                <c:pt idx="68">
                  <c:v>-1.1308731386624293</c:v>
                </c:pt>
                <c:pt idx="69">
                  <c:v>-0.7619977879397376</c:v>
                </c:pt>
                <c:pt idx="70">
                  <c:v>-0.75832350975877172</c:v>
                </c:pt>
                <c:pt idx="71">
                  <c:v>-1.027159015132239</c:v>
                </c:pt>
                <c:pt idx="72">
                  <c:v>-0.95093233408945577</c:v>
                </c:pt>
                <c:pt idx="73">
                  <c:v>-1.1096980759417252</c:v>
                </c:pt>
                <c:pt idx="74">
                  <c:v>-5.0517650700731581E-2</c:v>
                </c:pt>
                <c:pt idx="75">
                  <c:v>-1.1179939634917091</c:v>
                </c:pt>
                <c:pt idx="76">
                  <c:v>-0.7135175101224458</c:v>
                </c:pt>
                <c:pt idx="77">
                  <c:v>-0.64238334577113243</c:v>
                </c:pt>
                <c:pt idx="78">
                  <c:v>-1.0538967955585918</c:v>
                </c:pt>
                <c:pt idx="79">
                  <c:v>-0.75317820033094174</c:v>
                </c:pt>
                <c:pt idx="80">
                  <c:v>0.35627107291480953</c:v>
                </c:pt>
                <c:pt idx="81">
                  <c:v>-0.21308944051207482</c:v>
                </c:pt>
                <c:pt idx="82">
                  <c:v>-0.15242668939532042</c:v>
                </c:pt>
                <c:pt idx="83">
                  <c:v>-0.48490691221807414</c:v>
                </c:pt>
                <c:pt idx="84">
                  <c:v>-1.0371853593936253</c:v>
                </c:pt>
                <c:pt idx="85">
                  <c:v>-0.29178776904600418</c:v>
                </c:pt>
                <c:pt idx="86">
                  <c:v>-0.6424002443237401</c:v>
                </c:pt>
                <c:pt idx="87">
                  <c:v>-0.63854991487852708</c:v>
                </c:pt>
                <c:pt idx="88">
                  <c:v>-0.81315895652675363</c:v>
                </c:pt>
                <c:pt idx="89">
                  <c:v>-1.0772845571556722</c:v>
                </c:pt>
                <c:pt idx="90">
                  <c:v>-0.58692330859748032</c:v>
                </c:pt>
                <c:pt idx="91">
                  <c:v>-0.71651495948632515</c:v>
                </c:pt>
                <c:pt idx="92">
                  <c:v>-0.6420882483833279</c:v>
                </c:pt>
                <c:pt idx="93">
                  <c:v>-0.83675620702531261</c:v>
                </c:pt>
                <c:pt idx="94">
                  <c:v>-1.085564458115317</c:v>
                </c:pt>
                <c:pt idx="95">
                  <c:v>-0.69382911972492245</c:v>
                </c:pt>
                <c:pt idx="96">
                  <c:v>-0.49809315653440894</c:v>
                </c:pt>
                <c:pt idx="97">
                  <c:v>-0.48520283601076791</c:v>
                </c:pt>
                <c:pt idx="98">
                  <c:v>-0.33212294019267358</c:v>
                </c:pt>
                <c:pt idx="99">
                  <c:v>-0.21199455905165376</c:v>
                </c:pt>
                <c:pt idx="100">
                  <c:v>0.32748079814601277</c:v>
                </c:pt>
                <c:pt idx="101">
                  <c:v>0.23832556910285801</c:v>
                </c:pt>
                <c:pt idx="102">
                  <c:v>0.21068776215923837</c:v>
                </c:pt>
                <c:pt idx="103">
                  <c:v>8.9952510834654498E-2</c:v>
                </c:pt>
                <c:pt idx="104">
                  <c:v>3.806592185939725E-2</c:v>
                </c:pt>
                <c:pt idx="105">
                  <c:v>-0.32964988955576036</c:v>
                </c:pt>
                <c:pt idx="106">
                  <c:v>0.19299710219532401</c:v>
                </c:pt>
                <c:pt idx="107">
                  <c:v>4.2852186591564638E-2</c:v>
                </c:pt>
                <c:pt idx="108">
                  <c:v>7.6663866568525613E-2</c:v>
                </c:pt>
                <c:pt idx="109">
                  <c:v>0.37980944635935121</c:v>
                </c:pt>
                <c:pt idx="110">
                  <c:v>0.37352427645317848</c:v>
                </c:pt>
                <c:pt idx="111">
                  <c:v>0.13643804547517724</c:v>
                </c:pt>
                <c:pt idx="112">
                  <c:v>0.77382791822522801</c:v>
                </c:pt>
                <c:pt idx="113">
                  <c:v>0.28519552206186349</c:v>
                </c:pt>
                <c:pt idx="114">
                  <c:v>0.52704794607199557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-0.91658947151553594</c:v>
                </c:pt>
                <c:pt idx="118">
                  <c:v>-2.2379566441957399</c:v>
                </c:pt>
                <c:pt idx="119">
                  <c:v>-3.4545630006727763</c:v>
                </c:pt>
                <c:pt idx="120">
                  <c:v>-3.2011866733555308</c:v>
                </c:pt>
                <c:pt idx="121">
                  <c:v>-1.9659598268450755</c:v>
                </c:pt>
                <c:pt idx="122">
                  <c:v>-1.6010520121066274</c:v>
                </c:pt>
                <c:pt idx="123">
                  <c:v>-1.2274422300690409</c:v>
                </c:pt>
                <c:pt idx="124">
                  <c:v>-1.2616459518990335</c:v>
                </c:pt>
                <c:pt idx="125">
                  <c:v>-0.8233769033403423</c:v>
                </c:pt>
                <c:pt idx="126">
                  <c:v>-0.48023504141955947</c:v>
                </c:pt>
                <c:pt idx="127">
                  <c:v>-0.84998237317552161</c:v>
                </c:pt>
                <c:pt idx="128">
                  <c:v>-1.1349659690046281</c:v>
                </c:pt>
                <c:pt idx="129">
                  <c:v>-1.2365255686974983</c:v>
                </c:pt>
                <c:pt idx="130">
                  <c:v>-1.191381071146953</c:v>
                </c:pt>
                <c:pt idx="131">
                  <c:v>-0.37238969640590014</c:v>
                </c:pt>
                <c:pt idx="132">
                  <c:v>-0.53226876891710129</c:v>
                </c:pt>
                <c:pt idx="133">
                  <c:v>-0.78399188451139157</c:v>
                </c:pt>
                <c:pt idx="134">
                  <c:v>-0.85926388158524825</c:v>
                </c:pt>
                <c:pt idx="135">
                  <c:v>-0.48310126049214003</c:v>
                </c:pt>
                <c:pt idx="136">
                  <c:v>-0.34266779372032835</c:v>
                </c:pt>
                <c:pt idx="137">
                  <c:v>-0.17959639309758241</c:v>
                </c:pt>
                <c:pt idx="138">
                  <c:v>-0.63356945838564105</c:v>
                </c:pt>
                <c:pt idx="139">
                  <c:v>-0.74082554792716093</c:v>
                </c:pt>
                <c:pt idx="140">
                  <c:v>-0.17343840316445586</c:v>
                </c:pt>
                <c:pt idx="141">
                  <c:v>-1.054135920116793</c:v>
                </c:pt>
                <c:pt idx="142">
                  <c:v>-1.2533509780796637</c:v>
                </c:pt>
                <c:pt idx="143">
                  <c:v>-0.92878940217573625</c:v>
                </c:pt>
                <c:pt idx="144">
                  <c:v>-1.0807453255409747</c:v>
                </c:pt>
                <c:pt idx="145">
                  <c:v>-0.74493677695412408</c:v>
                </c:pt>
                <c:pt idx="146">
                  <c:v>-0.72346957581475158</c:v>
                </c:pt>
                <c:pt idx="147">
                  <c:v>-1.369820121570646</c:v>
                </c:pt>
                <c:pt idx="148">
                  <c:v>-0.97059627987500396</c:v>
                </c:pt>
                <c:pt idx="149">
                  <c:v>-0.90026321585842617</c:v>
                </c:pt>
                <c:pt idx="150">
                  <c:v>-0.30729500007074173</c:v>
                </c:pt>
                <c:pt idx="151">
                  <c:v>-0.38495084069591895</c:v>
                </c:pt>
                <c:pt idx="152">
                  <c:v>-1.0766573930115919</c:v>
                </c:pt>
                <c:pt idx="153">
                  <c:v>-0.77036372327963809</c:v>
                </c:pt>
                <c:pt idx="154">
                  <c:v>-1.0106207679965657</c:v>
                </c:pt>
                <c:pt idx="155">
                  <c:v>-0.81858014185175365</c:v>
                </c:pt>
                <c:pt idx="156">
                  <c:v>-0.99156614938319032</c:v>
                </c:pt>
                <c:pt idx="157">
                  <c:v>-0.78569432112177473</c:v>
                </c:pt>
                <c:pt idx="158">
                  <c:v>-0.79801310551120952</c:v>
                </c:pt>
                <c:pt idx="159">
                  <c:v>-0.7758985270892349</c:v>
                </c:pt>
                <c:pt idx="160">
                  <c:v>-0.84525993540239763</c:v>
                </c:pt>
                <c:pt idx="161">
                  <c:v>-0.90654822771962296</c:v>
                </c:pt>
                <c:pt idx="162">
                  <c:v>-0.72713295919097498</c:v>
                </c:pt>
                <c:pt idx="163">
                  <c:v>-0.44089931819728101</c:v>
                </c:pt>
                <c:pt idx="164">
                  <c:v>-0.33359242976000936</c:v>
                </c:pt>
                <c:pt idx="165">
                  <c:v>-0.32305300412351567</c:v>
                </c:pt>
                <c:pt idx="166">
                  <c:v>-5.3243470921121555E-2</c:v>
                </c:pt>
                <c:pt idx="167">
                  <c:v>-0.29798036720901117</c:v>
                </c:pt>
                <c:pt idx="168">
                  <c:v>-0.27434797013014267</c:v>
                </c:pt>
                <c:pt idx="169">
                  <c:v>-0.41696060046041367</c:v>
                </c:pt>
                <c:pt idx="170">
                  <c:v>-0.2865888685747448</c:v>
                </c:pt>
                <c:pt idx="171">
                  <c:v>-0.44071571613827726</c:v>
                </c:pt>
                <c:pt idx="172">
                  <c:v>-0.44052073074355524</c:v>
                </c:pt>
                <c:pt idx="173">
                  <c:v>-0.53719154767840116</c:v>
                </c:pt>
                <c:pt idx="174">
                  <c:v>-5.6501752052230889E-2</c:v>
                </c:pt>
                <c:pt idx="175">
                  <c:v>-6.0642747048752534E-3</c:v>
                </c:pt>
                <c:pt idx="176">
                  <c:v>-0.16628580206116883</c:v>
                </c:pt>
                <c:pt idx="177">
                  <c:v>-0.36453033784908517</c:v>
                </c:pt>
                <c:pt idx="178">
                  <c:v>-0.38464632798794129</c:v>
                </c:pt>
                <c:pt idx="179">
                  <c:v>-0.26166721080568578</c:v>
                </c:pt>
                <c:pt idx="180">
                  <c:v>-1.7918227123144205E-2</c:v>
                </c:pt>
                <c:pt idx="181">
                  <c:v>-0.51007109513071469</c:v>
                </c:pt>
                <c:pt idx="182">
                  <c:v>-0.27272184299363245</c:v>
                </c:pt>
                <c:pt idx="183">
                  <c:v>0.28318200614640326</c:v>
                </c:pt>
                <c:pt idx="184">
                  <c:v>0.22869432467058359</c:v>
                </c:pt>
                <c:pt idx="185">
                  <c:v>0.43359528524302471</c:v>
                </c:pt>
                <c:pt idx="186">
                  <c:v>9.2631714003172272E-2</c:v>
                </c:pt>
                <c:pt idx="187">
                  <c:v>0.12018323399780473</c:v>
                </c:pt>
                <c:pt idx="188">
                  <c:v>0.25806409003622405</c:v>
                </c:pt>
                <c:pt idx="189">
                  <c:v>-0.36124310918457947</c:v>
                </c:pt>
                <c:pt idx="190">
                  <c:v>-0.18012873953124883</c:v>
                </c:pt>
                <c:pt idx="191">
                  <c:v>-0.20813727645234972</c:v>
                </c:pt>
                <c:pt idx="192">
                  <c:v>-5.4887119823765221E-2</c:v>
                </c:pt>
                <c:pt idx="193">
                  <c:v>-0.63677063044384274</c:v>
                </c:pt>
                <c:pt idx="194">
                  <c:v>-0.75574539810792618</c:v>
                </c:pt>
                <c:pt idx="195">
                  <c:v>-0.38637776106700372</c:v>
                </c:pt>
                <c:pt idx="196">
                  <c:v>0.11543516441357299</c:v>
                </c:pt>
                <c:pt idx="197">
                  <c:v>-0.23601476606801228</c:v>
                </c:pt>
                <c:pt idx="198">
                  <c:v>-0.35207006887790449</c:v>
                </c:pt>
                <c:pt idx="199">
                  <c:v>-0.36212935485763892</c:v>
                </c:pt>
                <c:pt idx="200">
                  <c:v>-0.59162221908825563</c:v>
                </c:pt>
                <c:pt idx="201">
                  <c:v>-0.1804155764692188</c:v>
                </c:pt>
                <c:pt idx="202">
                  <c:v>-0.2669749805852461</c:v>
                </c:pt>
                <c:pt idx="203">
                  <c:v>-0.65345328993797647</c:v>
                </c:pt>
                <c:pt idx="204">
                  <c:v>-0.99620111370248599</c:v>
                </c:pt>
                <c:pt idx="205">
                  <c:v>-0.26417694679771347</c:v>
                </c:pt>
                <c:pt idx="206">
                  <c:v>-0.29161780683480254</c:v>
                </c:pt>
                <c:pt idx="207">
                  <c:v>0.23712854228192398</c:v>
                </c:pt>
                <c:pt idx="208">
                  <c:v>0.3184896105442695</c:v>
                </c:pt>
                <c:pt idx="209">
                  <c:v>0.28641809602069573</c:v>
                </c:pt>
                <c:pt idx="210">
                  <c:v>0.11365408168952958</c:v>
                </c:pt>
                <c:pt idx="211">
                  <c:v>-0.18508655418470318</c:v>
                </c:pt>
                <c:pt idx="212">
                  <c:v>0.10956105939509624</c:v>
                </c:pt>
                <c:pt idx="213">
                  <c:v>0.14552629940710765</c:v>
                </c:pt>
                <c:pt idx="214">
                  <c:v>0.49228553608994607</c:v>
                </c:pt>
                <c:pt idx="215">
                  <c:v>0.48945828401533809</c:v>
                </c:pt>
                <c:pt idx="216">
                  <c:v>5.1199253039395896E-3</c:v>
                </c:pt>
                <c:pt idx="217">
                  <c:v>0.40136172906362744</c:v>
                </c:pt>
                <c:pt idx="218">
                  <c:v>0.51978857431740677</c:v>
                </c:pt>
                <c:pt idx="219">
                  <c:v>0.32637979732429934</c:v>
                </c:pt>
                <c:pt idx="220">
                  <c:v>0.77453919451237607</c:v>
                </c:pt>
                <c:pt idx="221">
                  <c:v>0.8388182248110857</c:v>
                </c:pt>
                <c:pt idx="222">
                  <c:v>1.2118065543569019</c:v>
                </c:pt>
                <c:pt idx="223">
                  <c:v>1.1032763961973595</c:v>
                </c:pt>
                <c:pt idx="224">
                  <c:v>0.23591728428637335</c:v>
                </c:pt>
                <c:pt idx="225">
                  <c:v>-2.663355700149118E-3</c:v>
                </c:pt>
                <c:pt idx="226">
                  <c:v>0.20616978818013992</c:v>
                </c:pt>
                <c:pt idx="227">
                  <c:v>-0.21691498589293889</c:v>
                </c:pt>
                <c:pt idx="228">
                  <c:v>-0.62521362579494577</c:v>
                </c:pt>
                <c:pt idx="229">
                  <c:v>0.12275727019962258</c:v>
                </c:pt>
                <c:pt idx="230">
                  <c:v>2.1788142791983208E-2</c:v>
                </c:pt>
                <c:pt idx="231">
                  <c:v>-7.9107103400604381E-2</c:v>
                </c:pt>
                <c:pt idx="232">
                  <c:v>-0.20002488185167799</c:v>
                </c:pt>
                <c:pt idx="233">
                  <c:v>8.7651807541929555E-2</c:v>
                </c:pt>
                <c:pt idx="234">
                  <c:v>0.10587517201891924</c:v>
                </c:pt>
                <c:pt idx="235">
                  <c:v>0.12616942996519814</c:v>
                </c:pt>
                <c:pt idx="236">
                  <c:v>-1.7526393386749724E-2</c:v>
                </c:pt>
                <c:pt idx="237">
                  <c:v>-0.82555304371415517</c:v>
                </c:pt>
                <c:pt idx="238">
                  <c:v>-0.77104680797123271</c:v>
                </c:pt>
                <c:pt idx="239">
                  <c:v>-0.88377837570626683</c:v>
                </c:pt>
                <c:pt idx="240">
                  <c:v>-0.72214711793276321</c:v>
                </c:pt>
                <c:pt idx="241">
                  <c:v>-0.19625161396696381</c:v>
                </c:pt>
                <c:pt idx="242">
                  <c:v>-0.42242517822962261</c:v>
                </c:pt>
                <c:pt idx="243">
                  <c:v>-0.53252705750636775</c:v>
                </c:pt>
                <c:pt idx="244">
                  <c:v>-0.26789969620101611</c:v>
                </c:pt>
                <c:pt idx="245">
                  <c:v>-0.30816116349893469</c:v>
                </c:pt>
                <c:pt idx="246">
                  <c:v>0.50720233321990149</c:v>
                </c:pt>
                <c:pt idx="247">
                  <c:v>-1.4885972651877024E-2</c:v>
                </c:pt>
                <c:pt idx="248">
                  <c:v>-0.1337511407049968</c:v>
                </c:pt>
                <c:pt idx="249">
                  <c:v>-0.28031185966937888</c:v>
                </c:pt>
                <c:pt idx="250">
                  <c:v>1.0399424434298027E-2</c:v>
                </c:pt>
                <c:pt idx="251">
                  <c:v>-7.53483527244090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89-41C4-956D-E0628E4C458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25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270</c:v>
                </c:pt>
                <c:pt idx="18">
                  <c:v>#N/A</c:v>
                </c:pt>
                <c:pt idx="19">
                  <c:v>#N/A</c:v>
                </c:pt>
                <c:pt idx="20">
                  <c:v>273</c:v>
                </c:pt>
                <c:pt idx="21">
                  <c:v>#N/A</c:v>
                </c:pt>
                <c:pt idx="22">
                  <c:v>#N/A</c:v>
                </c:pt>
                <c:pt idx="23">
                  <c:v>276</c:v>
                </c:pt>
                <c:pt idx="24">
                  <c:v>#N/A</c:v>
                </c:pt>
                <c:pt idx="25">
                  <c:v>#N/A</c:v>
                </c:pt>
                <c:pt idx="26">
                  <c:v>2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33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3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45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478</c:v>
                </c:pt>
                <c:pt idx="226">
                  <c:v>#N/A</c:v>
                </c:pt>
                <c:pt idx="227">
                  <c:v>#N/A</c:v>
                </c:pt>
                <c:pt idx="228">
                  <c:v>481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500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-0.59681877932071359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0.30902054413119412</c:v>
                </c:pt>
                <c:pt idx="18">
                  <c:v>#N/A</c:v>
                </c:pt>
                <c:pt idx="19">
                  <c:v>#N/A</c:v>
                </c:pt>
                <c:pt idx="20">
                  <c:v>-1.6106209438558632</c:v>
                </c:pt>
                <c:pt idx="21">
                  <c:v>#N/A</c:v>
                </c:pt>
                <c:pt idx="22">
                  <c:v>#N/A</c:v>
                </c:pt>
                <c:pt idx="23">
                  <c:v>-1.980275821014757E-2</c:v>
                </c:pt>
                <c:pt idx="24">
                  <c:v>#N/A</c:v>
                </c:pt>
                <c:pt idx="25">
                  <c:v>#N/A</c:v>
                </c:pt>
                <c:pt idx="26">
                  <c:v>-0.5302746521107802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-1.03718535939362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0.4802350414195594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367706304438427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0.5916222190882556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-2.663355700149118E-3</c:v>
                </c:pt>
                <c:pt idx="226">
                  <c:v>#N/A</c:v>
                </c:pt>
                <c:pt idx="227">
                  <c:v>#N/A</c:v>
                </c:pt>
                <c:pt idx="228">
                  <c:v>-0.62521362579494577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0.82555304371415517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1.4885972651877024E-2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89-41C4-956D-E0628E4C458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3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44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471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482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49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8.07760921686459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.53941006026859428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2105539053978589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3562710729148095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2748079814601277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7738279182252280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3.454563000672776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0.2831820061464032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0.1154351644135729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0.2371285422819239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0.51978857431740677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0.12275727019962258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0.5072023332199014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89-41C4-956D-E0628E4C4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.3378442854478152E-3</c:v>
                </c:pt>
                <c:pt idx="4">
                  <c:v>2.4984019202058949E-2</c:v>
                </c:pt>
                <c:pt idx="5">
                  <c:v>4.2785743460660441E-2</c:v>
                </c:pt>
                <c:pt idx="6">
                  <c:v>4.2785743460660441E-2</c:v>
                </c:pt>
                <c:pt idx="7">
                  <c:v>4.2785743460660441E-2</c:v>
                </c:pt>
                <c:pt idx="8">
                  <c:v>4.2785743460660441E-2</c:v>
                </c:pt>
                <c:pt idx="9">
                  <c:v>4.2785743460660441E-2</c:v>
                </c:pt>
                <c:pt idx="10">
                  <c:v>4.2785743460660441E-2</c:v>
                </c:pt>
                <c:pt idx="11">
                  <c:v>4.2785743460660441E-2</c:v>
                </c:pt>
                <c:pt idx="12">
                  <c:v>4.2785743460660441E-2</c:v>
                </c:pt>
                <c:pt idx="13">
                  <c:v>4.2785743460660441E-2</c:v>
                </c:pt>
                <c:pt idx="14">
                  <c:v>4.2785743460660441E-2</c:v>
                </c:pt>
                <c:pt idx="15">
                  <c:v>6.1391437812300609E-2</c:v>
                </c:pt>
                <c:pt idx="16">
                  <c:v>5.4514205444224029E-2</c:v>
                </c:pt>
                <c:pt idx="17">
                  <c:v>9.6358661012756253E-2</c:v>
                </c:pt>
                <c:pt idx="18">
                  <c:v>9.6358661012756253E-2</c:v>
                </c:pt>
                <c:pt idx="19">
                  <c:v>9.6358661012756253E-2</c:v>
                </c:pt>
                <c:pt idx="20">
                  <c:v>9.6358661012756253E-2</c:v>
                </c:pt>
                <c:pt idx="21">
                  <c:v>0.27449764705986768</c:v>
                </c:pt>
                <c:pt idx="22">
                  <c:v>0.26725883540725093</c:v>
                </c:pt>
                <c:pt idx="23">
                  <c:v>0.35218673059519512</c:v>
                </c:pt>
                <c:pt idx="24">
                  <c:v>0.35218673059519512</c:v>
                </c:pt>
                <c:pt idx="25">
                  <c:v>0.35218673059519512</c:v>
                </c:pt>
                <c:pt idx="26">
                  <c:v>0.35218673059519512</c:v>
                </c:pt>
                <c:pt idx="27">
                  <c:v>0.3299614351349307</c:v>
                </c:pt>
                <c:pt idx="28">
                  <c:v>0.32546044936742891</c:v>
                </c:pt>
                <c:pt idx="29">
                  <c:v>0.32970946548989022</c:v>
                </c:pt>
                <c:pt idx="30">
                  <c:v>0.35048274722370132</c:v>
                </c:pt>
                <c:pt idx="31">
                  <c:v>0.34521972872343398</c:v>
                </c:pt>
                <c:pt idx="32">
                  <c:v>0.33246203272852304</c:v>
                </c:pt>
                <c:pt idx="33">
                  <c:v>0.33406528574840766</c:v>
                </c:pt>
                <c:pt idx="34">
                  <c:v>0.32121455250706177</c:v>
                </c:pt>
                <c:pt idx="35">
                  <c:v>0.29881615704299502</c:v>
                </c:pt>
                <c:pt idx="36">
                  <c:v>0.31906797505675311</c:v>
                </c:pt>
                <c:pt idx="37">
                  <c:v>0.30542240752722671</c:v>
                </c:pt>
                <c:pt idx="38">
                  <c:v>0.31063312434944512</c:v>
                </c:pt>
                <c:pt idx="39">
                  <c:v>0.33088460094659022</c:v>
                </c:pt>
                <c:pt idx="40">
                  <c:v>0.30905463644941822</c:v>
                </c:pt>
                <c:pt idx="41">
                  <c:v>0.32078761415327572</c:v>
                </c:pt>
                <c:pt idx="42">
                  <c:v>0.31707282748347798</c:v>
                </c:pt>
                <c:pt idx="43">
                  <c:v>0.33221459857940161</c:v>
                </c:pt>
                <c:pt idx="44">
                  <c:v>0.33007453757656191</c:v>
                </c:pt>
                <c:pt idx="45">
                  <c:v>0.34182244533168427</c:v>
                </c:pt>
                <c:pt idx="46">
                  <c:v>0.34234208831863544</c:v>
                </c:pt>
                <c:pt idx="47">
                  <c:v>0.36172734704951015</c:v>
                </c:pt>
                <c:pt idx="48">
                  <c:v>0.31221699513494339</c:v>
                </c:pt>
                <c:pt idx="49">
                  <c:v>0.34942903770972666</c:v>
                </c:pt>
                <c:pt idx="50">
                  <c:v>0.34134361918456269</c:v>
                </c:pt>
                <c:pt idx="51">
                  <c:v>0.34491605819661841</c:v>
                </c:pt>
                <c:pt idx="52">
                  <c:v>0.35044356471575089</c:v>
                </c:pt>
                <c:pt idx="53">
                  <c:v>0.35618051356807423</c:v>
                </c:pt>
                <c:pt idx="54">
                  <c:v>0.33979157344922761</c:v>
                </c:pt>
                <c:pt idx="55">
                  <c:v>0.32991098101068195</c:v>
                </c:pt>
                <c:pt idx="56">
                  <c:v>0.32930759300097612</c:v>
                </c:pt>
                <c:pt idx="57">
                  <c:v>0.33031375475779945</c:v>
                </c:pt>
                <c:pt idx="58">
                  <c:v>0.33616958735627778</c:v>
                </c:pt>
                <c:pt idx="59">
                  <c:v>0.32869007030292208</c:v>
                </c:pt>
                <c:pt idx="60">
                  <c:v>0.32206316026228388</c:v>
                </c:pt>
                <c:pt idx="61">
                  <c:v>0.31318100927193515</c:v>
                </c:pt>
                <c:pt idx="62">
                  <c:v>0.33509757086371406</c:v>
                </c:pt>
                <c:pt idx="63">
                  <c:v>0.3246321143876838</c:v>
                </c:pt>
                <c:pt idx="64">
                  <c:v>0.33787927946452534</c:v>
                </c:pt>
                <c:pt idx="65">
                  <c:v>0.33550781995686574</c:v>
                </c:pt>
                <c:pt idx="66">
                  <c:v>0.31218661773235334</c:v>
                </c:pt>
                <c:pt idx="67">
                  <c:v>0.32648487615539645</c:v>
                </c:pt>
                <c:pt idx="68">
                  <c:v>0.31426281196815897</c:v>
                </c:pt>
                <c:pt idx="69">
                  <c:v>0.33755490992972104</c:v>
                </c:pt>
                <c:pt idx="70">
                  <c:v>0.33778691688589579</c:v>
                </c:pt>
                <c:pt idx="71">
                  <c:v>0.32081168957825112</c:v>
                </c:pt>
                <c:pt idx="72">
                  <c:v>0.32562491257798465</c:v>
                </c:pt>
                <c:pt idx="73">
                  <c:v>0.31559988053147303</c:v>
                </c:pt>
                <c:pt idx="74">
                  <c:v>0.38248028925314115</c:v>
                </c:pt>
                <c:pt idx="75">
                  <c:v>0.31507604876794182</c:v>
                </c:pt>
                <c:pt idx="76">
                  <c:v>0.34061612661961838</c:v>
                </c:pt>
                <c:pt idx="77">
                  <c:v>0.34510779005345471</c:v>
                </c:pt>
                <c:pt idx="78">
                  <c:v>0.31912337128930801</c:v>
                </c:pt>
                <c:pt idx="79">
                  <c:v>0.33811180997241053</c:v>
                </c:pt>
                <c:pt idx="80">
                  <c:v>0.40816637204926409</c:v>
                </c:pt>
                <c:pt idx="81">
                  <c:v>0.40816637204926409</c:v>
                </c:pt>
                <c:pt idx="82">
                  <c:v>0.40816637204926409</c:v>
                </c:pt>
                <c:pt idx="83">
                  <c:v>0.40816637204926409</c:v>
                </c:pt>
                <c:pt idx="84">
                  <c:v>0.40816637204926409</c:v>
                </c:pt>
                <c:pt idx="85">
                  <c:v>0.45523341965945052</c:v>
                </c:pt>
                <c:pt idx="86">
                  <c:v>0.43309450442774633</c:v>
                </c:pt>
                <c:pt idx="87">
                  <c:v>0.4333376278851595</c:v>
                </c:pt>
                <c:pt idx="88">
                  <c:v>0.42231219369695205</c:v>
                </c:pt>
                <c:pt idx="89">
                  <c:v>0.40563436647983853</c:v>
                </c:pt>
                <c:pt idx="90">
                  <c:v>0.43659751491356968</c:v>
                </c:pt>
                <c:pt idx="91">
                  <c:v>0.42841463844435101</c:v>
                </c:pt>
                <c:pt idx="92">
                  <c:v>0.43311420495800279</c:v>
                </c:pt>
                <c:pt idx="93">
                  <c:v>0.42082217960639534</c:v>
                </c:pt>
                <c:pt idx="94">
                  <c:v>0.40511154416632245</c:v>
                </c:pt>
                <c:pt idx="95">
                  <c:v>0.42984710282839766</c:v>
                </c:pt>
                <c:pt idx="96">
                  <c:v>0.44220656577516837</c:v>
                </c:pt>
                <c:pt idx="97">
                  <c:v>0.44302050633206491</c:v>
                </c:pt>
                <c:pt idx="98">
                  <c:v>0.4526865138935765</c:v>
                </c:pt>
                <c:pt idx="99">
                  <c:v>0.46027184594685333</c:v>
                </c:pt>
                <c:pt idx="100">
                  <c:v>0.49433623339664856</c:v>
                </c:pt>
                <c:pt idx="101">
                  <c:v>0.49433623339664856</c:v>
                </c:pt>
                <c:pt idx="102">
                  <c:v>0.49433623339664856</c:v>
                </c:pt>
                <c:pt idx="103">
                  <c:v>0.49433623339664856</c:v>
                </c:pt>
                <c:pt idx="104">
                  <c:v>0.49433623339664856</c:v>
                </c:pt>
                <c:pt idx="105">
                  <c:v>0.49433623339664856</c:v>
                </c:pt>
                <c:pt idx="106">
                  <c:v>0.49433623339664856</c:v>
                </c:pt>
                <c:pt idx="107">
                  <c:v>0.49433623339664856</c:v>
                </c:pt>
                <c:pt idx="108">
                  <c:v>0.49433623339664856</c:v>
                </c:pt>
                <c:pt idx="109">
                  <c:v>0.49433623339664856</c:v>
                </c:pt>
                <c:pt idx="110">
                  <c:v>0.49433623339664856</c:v>
                </c:pt>
                <c:pt idx="111">
                  <c:v>0.49433623339664856</c:v>
                </c:pt>
                <c:pt idx="112">
                  <c:v>0.49433623339664856</c:v>
                </c:pt>
                <c:pt idx="113">
                  <c:v>0.52519021595832416</c:v>
                </c:pt>
                <c:pt idx="114">
                  <c:v>0.50991879611081004</c:v>
                </c:pt>
                <c:pt idx="115">
                  <c:v>0.54954351316904959</c:v>
                </c:pt>
                <c:pt idx="116">
                  <c:v>0.54954351316904959</c:v>
                </c:pt>
                <c:pt idx="117">
                  <c:v>0.60464457549559802</c:v>
                </c:pt>
                <c:pt idx="118">
                  <c:v>0.52120876562388552</c:v>
                </c:pt>
                <c:pt idx="119">
                  <c:v>0.44438792525001802</c:v>
                </c:pt>
                <c:pt idx="120">
                  <c:v>0.44438792525001802</c:v>
                </c:pt>
                <c:pt idx="121">
                  <c:v>0.44438792525001802</c:v>
                </c:pt>
                <c:pt idx="122">
                  <c:v>0.44438792525001802</c:v>
                </c:pt>
                <c:pt idx="123">
                  <c:v>0.44438792525001802</c:v>
                </c:pt>
                <c:pt idx="124">
                  <c:v>0.44438792525001802</c:v>
                </c:pt>
                <c:pt idx="125">
                  <c:v>0.44438792525001802</c:v>
                </c:pt>
                <c:pt idx="126">
                  <c:v>0.44438792525001802</c:v>
                </c:pt>
                <c:pt idx="127">
                  <c:v>0.42104076731329698</c:v>
                </c:pt>
                <c:pt idx="128">
                  <c:v>0.40304589230068055</c:v>
                </c:pt>
                <c:pt idx="129">
                  <c:v>0.39663305896728263</c:v>
                </c:pt>
                <c:pt idx="130">
                  <c:v>0.39948364265988401</c:v>
                </c:pt>
                <c:pt idx="131">
                  <c:v>0.45119766283707863</c:v>
                </c:pt>
                <c:pt idx="132">
                  <c:v>0.44110233114403186</c:v>
                </c:pt>
                <c:pt idx="133">
                  <c:v>0.42520764082079676</c:v>
                </c:pt>
                <c:pt idx="134">
                  <c:v>0.42045469995290796</c:v>
                </c:pt>
                <c:pt idx="135">
                  <c:v>0.4442069420119481</c:v>
                </c:pt>
                <c:pt idx="136">
                  <c:v>0.45307440918947139</c:v>
                </c:pt>
                <c:pt idx="137">
                  <c:v>0.46337131580194302</c:v>
                </c:pt>
                <c:pt idx="138">
                  <c:v>0.43470584632049403</c:v>
                </c:pt>
                <c:pt idx="139">
                  <c:v>0.4279333164138992</c:v>
                </c:pt>
                <c:pt idx="140">
                  <c:v>0.46376015312731012</c:v>
                </c:pt>
                <c:pt idx="141">
                  <c:v>0.40814978827324966</c:v>
                </c:pt>
                <c:pt idx="142">
                  <c:v>0.39557064294299482</c:v>
                </c:pt>
                <c:pt idx="143">
                  <c:v>0.41606461199162448</c:v>
                </c:pt>
                <c:pt idx="144">
                  <c:v>0.40646957603726053</c:v>
                </c:pt>
                <c:pt idx="145">
                  <c:v>0.42767371883154293</c:v>
                </c:pt>
                <c:pt idx="146">
                  <c:v>0.42902923405076021</c:v>
                </c:pt>
                <c:pt idx="147">
                  <c:v>0.38821636813342453</c:v>
                </c:pt>
                <c:pt idx="148">
                  <c:v>0.41342477745421036</c:v>
                </c:pt>
                <c:pt idx="149">
                  <c:v>0.41786585657159092</c:v>
                </c:pt>
                <c:pt idx="150">
                  <c:v>0.45530797283975666</c:v>
                </c:pt>
                <c:pt idx="151">
                  <c:v>0.45040450763508688</c:v>
                </c:pt>
                <c:pt idx="152">
                  <c:v>0.40672770259613222</c:v>
                </c:pt>
                <c:pt idx="153">
                  <c:v>0.42606817125695717</c:v>
                </c:pt>
                <c:pt idx="154">
                  <c:v>0.41089748931646342</c:v>
                </c:pt>
                <c:pt idx="155">
                  <c:v>0.42302361557564883</c:v>
                </c:pt>
                <c:pt idx="156">
                  <c:v>0.41210066551810809</c:v>
                </c:pt>
                <c:pt idx="157">
                  <c:v>0.42510014293506271</c:v>
                </c:pt>
                <c:pt idx="158">
                  <c:v>0.42432229119678877</c:v>
                </c:pt>
                <c:pt idx="159">
                  <c:v>0.42571868411372993</c:v>
                </c:pt>
                <c:pt idx="160">
                  <c:v>0.42133895878370464</c:v>
                </c:pt>
                <c:pt idx="161">
                  <c:v>0.4174689986311686</c:v>
                </c:pt>
                <c:pt idx="162">
                  <c:v>0.42879791503119891</c:v>
                </c:pt>
                <c:pt idx="163">
                  <c:v>0.44687172232913275</c:v>
                </c:pt>
                <c:pt idx="164">
                  <c:v>0.45364745985817789</c:v>
                </c:pt>
                <c:pt idx="165">
                  <c:v>0.45431295657381066</c:v>
                </c:pt>
                <c:pt idx="166">
                  <c:v>0.47134968745322881</c:v>
                </c:pt>
                <c:pt idx="167">
                  <c:v>0.45589613179553012</c:v>
                </c:pt>
                <c:pt idx="168">
                  <c:v>0.45738836516582504</c:v>
                </c:pt>
                <c:pt idx="169">
                  <c:v>0.44838329787222331</c:v>
                </c:pt>
                <c:pt idx="170">
                  <c:v>0.45661543142235139</c:v>
                </c:pt>
                <c:pt idx="171">
                  <c:v>0.44688331561433325</c:v>
                </c:pt>
                <c:pt idx="172">
                  <c:v>0.44689562768372482</c:v>
                </c:pt>
                <c:pt idx="173">
                  <c:v>0.44079148943306823</c:v>
                </c:pt>
                <c:pt idx="174">
                  <c:v>0.47114394802622894</c:v>
                </c:pt>
                <c:pt idx="175">
                  <c:v>0.47432874923619606</c:v>
                </c:pt>
                <c:pt idx="176">
                  <c:v>0.46421179372962063</c:v>
                </c:pt>
                <c:pt idx="177">
                  <c:v>0.45169393061171359</c:v>
                </c:pt>
                <c:pt idx="178">
                  <c:v>0.45042373564750671</c:v>
                </c:pt>
                <c:pt idx="179">
                  <c:v>0.45818907328533887</c:v>
                </c:pt>
                <c:pt idx="180">
                  <c:v>0.47358024863723447</c:v>
                </c:pt>
                <c:pt idx="181">
                  <c:v>0.44250397099700312</c:v>
                </c:pt>
                <c:pt idx="182">
                  <c:v>0.4574910446007272</c:v>
                </c:pt>
                <c:pt idx="183">
                  <c:v>0.49259278529988615</c:v>
                </c:pt>
                <c:pt idx="184">
                  <c:v>0.49259278529988615</c:v>
                </c:pt>
                <c:pt idx="185">
                  <c:v>0.49259278529988615</c:v>
                </c:pt>
                <c:pt idx="186">
                  <c:v>0.49259278529988615</c:v>
                </c:pt>
                <c:pt idx="187">
                  <c:v>0.49259278529988615</c:v>
                </c:pt>
                <c:pt idx="188">
                  <c:v>0.49259278529988615</c:v>
                </c:pt>
                <c:pt idx="189">
                  <c:v>0.49259278529988615</c:v>
                </c:pt>
                <c:pt idx="190">
                  <c:v>0.49259278529988615</c:v>
                </c:pt>
                <c:pt idx="191">
                  <c:v>0.49259278529988615</c:v>
                </c:pt>
                <c:pt idx="192">
                  <c:v>0.49259278529988615</c:v>
                </c:pt>
                <c:pt idx="193">
                  <c:v>0.49259278529988615</c:v>
                </c:pt>
                <c:pt idx="194">
                  <c:v>0.48508029649314754</c:v>
                </c:pt>
                <c:pt idx="195">
                  <c:v>0.50840347915887052</c:v>
                </c:pt>
                <c:pt idx="196">
                  <c:v>0.54008972708997338</c:v>
                </c:pt>
                <c:pt idx="197">
                  <c:v>0.54008972708997338</c:v>
                </c:pt>
                <c:pt idx="198">
                  <c:v>0.54008972708997338</c:v>
                </c:pt>
                <c:pt idx="199">
                  <c:v>0.54008972708997338</c:v>
                </c:pt>
                <c:pt idx="200">
                  <c:v>0.54008972708997338</c:v>
                </c:pt>
                <c:pt idx="201">
                  <c:v>0.56605477296133055</c:v>
                </c:pt>
                <c:pt idx="202">
                  <c:v>0.5605891051789349</c:v>
                </c:pt>
                <c:pt idx="203">
                  <c:v>0.5361854939757833</c:v>
                </c:pt>
                <c:pt idx="204">
                  <c:v>0.51454318073475336</c:v>
                </c:pt>
                <c:pt idx="205">
                  <c:v>0.56076578295626844</c:v>
                </c:pt>
                <c:pt idx="206">
                  <c:v>0.55903306972704025</c:v>
                </c:pt>
                <c:pt idx="207">
                  <c:v>0.59241998955325448</c:v>
                </c:pt>
                <c:pt idx="208">
                  <c:v>0.59241998955325448</c:v>
                </c:pt>
                <c:pt idx="209">
                  <c:v>0.59241998955325448</c:v>
                </c:pt>
                <c:pt idx="210">
                  <c:v>0.59241998955325448</c:v>
                </c:pt>
                <c:pt idx="211">
                  <c:v>0.59241998955325448</c:v>
                </c:pt>
                <c:pt idx="212">
                  <c:v>0.59241998955325448</c:v>
                </c:pt>
                <c:pt idx="213">
                  <c:v>0.59241998955325448</c:v>
                </c:pt>
                <c:pt idx="214">
                  <c:v>0.59241998955325448</c:v>
                </c:pt>
                <c:pt idx="215">
                  <c:v>0.59241998955325448</c:v>
                </c:pt>
                <c:pt idx="216">
                  <c:v>0.59241998955325448</c:v>
                </c:pt>
                <c:pt idx="217">
                  <c:v>0.59241998955325448</c:v>
                </c:pt>
                <c:pt idx="218">
                  <c:v>0.59241998955325448</c:v>
                </c:pt>
                <c:pt idx="219">
                  <c:v>0.60463250570952098</c:v>
                </c:pt>
                <c:pt idx="220">
                  <c:v>0.5763341318516626</c:v>
                </c:pt>
                <c:pt idx="221">
                  <c:v>0.57227532589550845</c:v>
                </c:pt>
                <c:pt idx="222">
                  <c:v>0.54872351986325407</c:v>
                </c:pt>
                <c:pt idx="223">
                  <c:v>0.55557649898122241</c:v>
                </c:pt>
                <c:pt idx="224">
                  <c:v>0.61034462963268443</c:v>
                </c:pt>
                <c:pt idx="225">
                  <c:v>0.62540945743267473</c:v>
                </c:pt>
                <c:pt idx="226">
                  <c:v>0.62540945743267473</c:v>
                </c:pt>
                <c:pt idx="227">
                  <c:v>0.62540945743267473</c:v>
                </c:pt>
                <c:pt idx="228">
                  <c:v>0.62540945743267473</c:v>
                </c:pt>
                <c:pt idx="229">
                  <c:v>0.67263899268833915</c:v>
                </c:pt>
                <c:pt idx="230">
                  <c:v>0.67263899268833915</c:v>
                </c:pt>
                <c:pt idx="231">
                  <c:v>0.67263899268833915</c:v>
                </c:pt>
                <c:pt idx="232">
                  <c:v>0.67263899268833915</c:v>
                </c:pt>
                <c:pt idx="233">
                  <c:v>0.67263899268833915</c:v>
                </c:pt>
                <c:pt idx="234">
                  <c:v>0.67263899268833915</c:v>
                </c:pt>
                <c:pt idx="235">
                  <c:v>0.67263899268833915</c:v>
                </c:pt>
                <c:pt idx="236">
                  <c:v>0.67263899268833915</c:v>
                </c:pt>
                <c:pt idx="237">
                  <c:v>0.67263899268833915</c:v>
                </c:pt>
                <c:pt idx="238">
                  <c:v>0.67608070973436285</c:v>
                </c:pt>
                <c:pt idx="239">
                  <c:v>0.66896243871435401</c:v>
                </c:pt>
                <c:pt idx="240">
                  <c:v>0.67916840959946501</c:v>
                </c:pt>
                <c:pt idx="241">
                  <c:v>0.71237531695155054</c:v>
                </c:pt>
                <c:pt idx="242">
                  <c:v>0.69809391591783965</c:v>
                </c:pt>
                <c:pt idx="243">
                  <c:v>0.69114169275399373</c:v>
                </c:pt>
                <c:pt idx="244">
                  <c:v>0.70785120291984827</c:v>
                </c:pt>
                <c:pt idx="245">
                  <c:v>0.7053089510763948</c:v>
                </c:pt>
                <c:pt idx="246">
                  <c:v>0.75679389416800902</c:v>
                </c:pt>
                <c:pt idx="247">
                  <c:v>0.78976040152917304</c:v>
                </c:pt>
                <c:pt idx="248">
                  <c:v>0.78976040152917304</c:v>
                </c:pt>
                <c:pt idx="249">
                  <c:v>0.78976040152917304</c:v>
                </c:pt>
                <c:pt idx="250">
                  <c:v>0.78976040152917304</c:v>
                </c:pt>
                <c:pt idx="251">
                  <c:v>0.789760401529173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37-4E20-803A-BAEC2771C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W$21:$W$272</c:f>
              <c:numCache>
                <c:formatCode>0.00%</c:formatCode>
                <c:ptCount val="252"/>
                <c:pt idx="1">
                  <c:v>4.9947430424483512E-2</c:v>
                </c:pt>
                <c:pt idx="2">
                  <c:v>2.3948555847791452E-3</c:v>
                </c:pt>
                <c:pt idx="3">
                  <c:v>4.2571117356426269E-2</c:v>
                </c:pt>
                <c:pt idx="4">
                  <c:v>-7.5956892919194441E-2</c:v>
                </c:pt>
                <c:pt idx="5">
                  <c:v>-2.2188351115664272E-2</c:v>
                </c:pt>
                <c:pt idx="6">
                  <c:v>0.1160337822298315</c:v>
                </c:pt>
                <c:pt idx="7">
                  <c:v>-3.2113111422765253E-2</c:v>
                </c:pt>
                <c:pt idx="8">
                  <c:v>4.4592956205458736E-2</c:v>
                </c:pt>
                <c:pt idx="9">
                  <c:v>-2.8019815994338337E-2</c:v>
                </c:pt>
                <c:pt idx="10">
                  <c:v>-0.11620727416761804</c:v>
                </c:pt>
                <c:pt idx="11">
                  <c:v>-1.9601123077125901E-2</c:v>
                </c:pt>
                <c:pt idx="12">
                  <c:v>7.0190652898784595E-2</c:v>
                </c:pt>
                <c:pt idx="13">
                  <c:v>0.1266010440157545</c:v>
                </c:pt>
                <c:pt idx="14">
                  <c:v>-5.7709356721885961E-3</c:v>
                </c:pt>
                <c:pt idx="15">
                  <c:v>-3.6593162546547639E-2</c:v>
                </c:pt>
                <c:pt idx="16">
                  <c:v>-6.1273553877767117E-2</c:v>
                </c:pt>
                <c:pt idx="17">
                  <c:v>-7.8084595779512836E-2</c:v>
                </c:pt>
                <c:pt idx="18">
                  <c:v>4.2766144925976517E-2</c:v>
                </c:pt>
                <c:pt idx="19">
                  <c:v>-6.8981532249221156E-2</c:v>
                </c:pt>
                <c:pt idx="20">
                  <c:v>0.12361691366492782</c:v>
                </c:pt>
                <c:pt idx="21">
                  <c:v>1.8436873747494944E-2</c:v>
                </c:pt>
                <c:pt idx="22">
                  <c:v>3.0254593890957533E-2</c:v>
                </c:pt>
                <c:pt idx="23">
                  <c:v>7.3571067570903037E-2</c:v>
                </c:pt>
                <c:pt idx="24">
                  <c:v>5.8128650489103748E-2</c:v>
                </c:pt>
                <c:pt idx="25">
                  <c:v>-1.0615623383341804E-2</c:v>
                </c:pt>
                <c:pt idx="26">
                  <c:v>-2.4821174600518848E-2</c:v>
                </c:pt>
                <c:pt idx="27">
                  <c:v>9.7270255923560991E-2</c:v>
                </c:pt>
                <c:pt idx="28">
                  <c:v>2.3250359163807938E-2</c:v>
                </c:pt>
                <c:pt idx="29">
                  <c:v>0.27843361986628462</c:v>
                </c:pt>
                <c:pt idx="30">
                  <c:v>-6.0047664584765285E-2</c:v>
                </c:pt>
                <c:pt idx="31">
                  <c:v>-0.13963414391822881</c:v>
                </c:pt>
                <c:pt idx="32">
                  <c:v>-0.1260918366875603</c:v>
                </c:pt>
                <c:pt idx="33">
                  <c:v>-7.8527445228467885E-2</c:v>
                </c:pt>
                <c:pt idx="34">
                  <c:v>7.5313471532309694E-3</c:v>
                </c:pt>
                <c:pt idx="35">
                  <c:v>-9.1465462764231328E-2</c:v>
                </c:pt>
                <c:pt idx="36">
                  <c:v>5.5581664943446995E-3</c:v>
                </c:pt>
                <c:pt idx="37">
                  <c:v>2.9662495637866821E-3</c:v>
                </c:pt>
                <c:pt idx="38">
                  <c:v>-1.9695802370951116E-3</c:v>
                </c:pt>
                <c:pt idx="39">
                  <c:v>2.0612459612403634E-2</c:v>
                </c:pt>
                <c:pt idx="40">
                  <c:v>3.005331153700708E-2</c:v>
                </c:pt>
                <c:pt idx="41">
                  <c:v>9.0040208682469647E-2</c:v>
                </c:pt>
                <c:pt idx="42">
                  <c:v>0.1765322641980944</c:v>
                </c:pt>
                <c:pt idx="43">
                  <c:v>-0.11445774787712001</c:v>
                </c:pt>
                <c:pt idx="44">
                  <c:v>-7.2812218102940349E-2</c:v>
                </c:pt>
                <c:pt idx="45">
                  <c:v>2.6892816772299658E-2</c:v>
                </c:pt>
                <c:pt idx="46">
                  <c:v>9.3647829396655471E-3</c:v>
                </c:pt>
                <c:pt idx="47">
                  <c:v>9.6761416968243641E-2</c:v>
                </c:pt>
                <c:pt idx="48">
                  <c:v>-1.3505290808981947E-2</c:v>
                </c:pt>
                <c:pt idx="49">
                  <c:v>-1.8679825287217879E-2</c:v>
                </c:pt>
                <c:pt idx="50">
                  <c:v>6.9012918523363664E-2</c:v>
                </c:pt>
                <c:pt idx="51">
                  <c:v>-6.3247814219405021E-2</c:v>
                </c:pt>
                <c:pt idx="52">
                  <c:v>-3.9803635398699758E-2</c:v>
                </c:pt>
                <c:pt idx="53">
                  <c:v>0.14162795888649146</c:v>
                </c:pt>
                <c:pt idx="54">
                  <c:v>7.0708669481544278E-2</c:v>
                </c:pt>
                <c:pt idx="55">
                  <c:v>-2.3052173913043601E-2</c:v>
                </c:pt>
                <c:pt idx="56">
                  <c:v>-6.1322308164736612E-2</c:v>
                </c:pt>
                <c:pt idx="57">
                  <c:v>6.3199616914550172E-2</c:v>
                </c:pt>
                <c:pt idx="58">
                  <c:v>1.5527382507837204E-2</c:v>
                </c:pt>
                <c:pt idx="59">
                  <c:v>8.516187958600277E-2</c:v>
                </c:pt>
                <c:pt idx="60">
                  <c:v>0.12398988366211422</c:v>
                </c:pt>
                <c:pt idx="61">
                  <c:v>4.5513129756701839E-2</c:v>
                </c:pt>
                <c:pt idx="62">
                  <c:v>0.31014985813063012</c:v>
                </c:pt>
                <c:pt idx="63">
                  <c:v>4.3082648668254037E-2</c:v>
                </c:pt>
                <c:pt idx="64">
                  <c:v>-0.19296243102275307</c:v>
                </c:pt>
                <c:pt idx="65">
                  <c:v>0.1464833322405702</c:v>
                </c:pt>
                <c:pt idx="66">
                  <c:v>-0.1111746540089215</c:v>
                </c:pt>
                <c:pt idx="67">
                  <c:v>4.6663112549100508E-3</c:v>
                </c:pt>
                <c:pt idx="68">
                  <c:v>0.18104328997727984</c:v>
                </c:pt>
                <c:pt idx="69">
                  <c:v>-9.7275802411753903E-2</c:v>
                </c:pt>
                <c:pt idx="70">
                  <c:v>-4.8884719020132151E-3</c:v>
                </c:pt>
                <c:pt idx="71">
                  <c:v>8.1672602468028654E-2</c:v>
                </c:pt>
                <c:pt idx="72">
                  <c:v>-0.10339833431658621</c:v>
                </c:pt>
                <c:pt idx="73">
                  <c:v>-2.4105420088739248E-2</c:v>
                </c:pt>
                <c:pt idx="74">
                  <c:v>-3.8495413958573747E-2</c:v>
                </c:pt>
                <c:pt idx="75">
                  <c:v>-3.4297266137056331E-2</c:v>
                </c:pt>
                <c:pt idx="76">
                  <c:v>-4.7427934071900971E-3</c:v>
                </c:pt>
                <c:pt idx="77">
                  <c:v>-7.0955083690190908E-3</c:v>
                </c:pt>
                <c:pt idx="78">
                  <c:v>-3.551261427654092E-2</c:v>
                </c:pt>
                <c:pt idx="79">
                  <c:v>-0.15136810243351673</c:v>
                </c:pt>
                <c:pt idx="80">
                  <c:v>7.9937075889065845E-2</c:v>
                </c:pt>
                <c:pt idx="81">
                  <c:v>-5.1926799950570736E-2</c:v>
                </c:pt>
                <c:pt idx="82">
                  <c:v>0.11660781572149664</c:v>
                </c:pt>
                <c:pt idx="83">
                  <c:v>2.7286393944217467E-2</c:v>
                </c:pt>
                <c:pt idx="84">
                  <c:v>-2.5366797626877075E-2</c:v>
                </c:pt>
                <c:pt idx="85">
                  <c:v>-2.1190452637677701E-2</c:v>
                </c:pt>
                <c:pt idx="86">
                  <c:v>0.16436867903008076</c:v>
                </c:pt>
                <c:pt idx="87">
                  <c:v>-1.3304690430356573E-2</c:v>
                </c:pt>
                <c:pt idx="88">
                  <c:v>-8.4036807927087773E-2</c:v>
                </c:pt>
                <c:pt idx="89">
                  <c:v>-3.8764954450664142E-2</c:v>
                </c:pt>
                <c:pt idx="90">
                  <c:v>-3.4169491525423833E-2</c:v>
                </c:pt>
                <c:pt idx="91">
                  <c:v>-1.9185440788549873E-2</c:v>
                </c:pt>
                <c:pt idx="92">
                  <c:v>1.2577171247659835E-2</c:v>
                </c:pt>
                <c:pt idx="93">
                  <c:v>-7.4618703965478733E-2</c:v>
                </c:pt>
                <c:pt idx="94">
                  <c:v>-3.1098122294089588E-2</c:v>
                </c:pt>
                <c:pt idx="95">
                  <c:v>8.1319365211078413E-4</c:v>
                </c:pt>
                <c:pt idx="96">
                  <c:v>-1.2146537822163029E-2</c:v>
                </c:pt>
                <c:pt idx="97">
                  <c:v>5.5805716539860946E-2</c:v>
                </c:pt>
                <c:pt idx="98">
                  <c:v>-4.6405049505344104E-2</c:v>
                </c:pt>
                <c:pt idx="99">
                  <c:v>-1.8310728010870598E-2</c:v>
                </c:pt>
                <c:pt idx="100">
                  <c:v>-5.8967140934353984E-2</c:v>
                </c:pt>
                <c:pt idx="101">
                  <c:v>-1.1126501919840439E-2</c:v>
                </c:pt>
                <c:pt idx="102">
                  <c:v>-1.05992234232343E-2</c:v>
                </c:pt>
                <c:pt idx="103">
                  <c:v>6.381085019645466E-2</c:v>
                </c:pt>
                <c:pt idx="104">
                  <c:v>-8.9157754648193949E-2</c:v>
                </c:pt>
                <c:pt idx="105">
                  <c:v>-1.6852756122866581E-2</c:v>
                </c:pt>
                <c:pt idx="106">
                  <c:v>-8.4909450896293592E-3</c:v>
                </c:pt>
                <c:pt idx="107">
                  <c:v>6.752303253116157E-2</c:v>
                </c:pt>
                <c:pt idx="108">
                  <c:v>4.1774716554843751E-2</c:v>
                </c:pt>
                <c:pt idx="109">
                  <c:v>-3.1815368135462395E-2</c:v>
                </c:pt>
                <c:pt idx="110">
                  <c:v>-0.10574237312728992</c:v>
                </c:pt>
                <c:pt idx="111">
                  <c:v>-2.3557926334577095E-2</c:v>
                </c:pt>
                <c:pt idx="112">
                  <c:v>-3.998545983278482E-4</c:v>
                </c:pt>
                <c:pt idx="113">
                  <c:v>6.0454146384543744E-2</c:v>
                </c:pt>
                <c:pt idx="114">
                  <c:v>-2.184882182922657E-3</c:v>
                </c:pt>
                <c:pt idx="115">
                  <c:v>2.3521729738221902E-2</c:v>
                </c:pt>
                <c:pt idx="116">
                  <c:v>7.3481232761722026E-2</c:v>
                </c:pt>
                <c:pt idx="117">
                  <c:v>-3.1596021341054693E-2</c:v>
                </c:pt>
                <c:pt idx="118">
                  <c:v>4.1066245853000104E-3</c:v>
                </c:pt>
                <c:pt idx="119">
                  <c:v>4.047552306158185E-2</c:v>
                </c:pt>
                <c:pt idx="120">
                  <c:v>4.9173884047857899E-2</c:v>
                </c:pt>
                <c:pt idx="121">
                  <c:v>-5.4724169139778199E-2</c:v>
                </c:pt>
                <c:pt idx="122">
                  <c:v>-8.9688495023490366E-3</c:v>
                </c:pt>
                <c:pt idx="123">
                  <c:v>-6.8158227023335086E-2</c:v>
                </c:pt>
                <c:pt idx="124">
                  <c:v>-2.2717518674080006E-2</c:v>
                </c:pt>
                <c:pt idx="125">
                  <c:v>-4.2711509804502064E-2</c:v>
                </c:pt>
                <c:pt idx="126">
                  <c:v>-3.5761780563487722E-2</c:v>
                </c:pt>
                <c:pt idx="127">
                  <c:v>-1.2738683259563495E-2</c:v>
                </c:pt>
                <c:pt idx="128">
                  <c:v>1.0417738311178693E-2</c:v>
                </c:pt>
                <c:pt idx="129">
                  <c:v>0.19159311715940805</c:v>
                </c:pt>
                <c:pt idx="130">
                  <c:v>-5.7266979070164842E-2</c:v>
                </c:pt>
                <c:pt idx="131">
                  <c:v>-3.4131890777949619E-2</c:v>
                </c:pt>
                <c:pt idx="132">
                  <c:v>-2.9682970075021876E-3</c:v>
                </c:pt>
                <c:pt idx="133">
                  <c:v>2.9474122216057753E-2</c:v>
                </c:pt>
                <c:pt idx="134">
                  <c:v>-7.3336797836610193E-2</c:v>
                </c:pt>
                <c:pt idx="135">
                  <c:v>6.3105913875200689E-2</c:v>
                </c:pt>
                <c:pt idx="136">
                  <c:v>7.8492092178143208E-2</c:v>
                </c:pt>
                <c:pt idx="137">
                  <c:v>5.3119508704552405E-2</c:v>
                </c:pt>
                <c:pt idx="138">
                  <c:v>-5.3966533782301769E-2</c:v>
                </c:pt>
                <c:pt idx="139">
                  <c:v>0.15311568114044666</c:v>
                </c:pt>
                <c:pt idx="140">
                  <c:v>-2.9881695293437313E-3</c:v>
                </c:pt>
                <c:pt idx="141">
                  <c:v>-4.1619713019307371E-2</c:v>
                </c:pt>
                <c:pt idx="142">
                  <c:v>-0.11233461092568375</c:v>
                </c:pt>
                <c:pt idx="143">
                  <c:v>-3.8121354372429118E-2</c:v>
                </c:pt>
                <c:pt idx="144">
                  <c:v>5.2475682884518511E-3</c:v>
                </c:pt>
                <c:pt idx="145">
                  <c:v>1.6756473545825625E-2</c:v>
                </c:pt>
                <c:pt idx="146">
                  <c:v>-4.6642240869873473E-2</c:v>
                </c:pt>
                <c:pt idx="147">
                  <c:v>-3.8376665559186666E-2</c:v>
                </c:pt>
                <c:pt idx="148">
                  <c:v>2.5056724422442399E-2</c:v>
                </c:pt>
                <c:pt idx="149">
                  <c:v>2.1868507236679879E-2</c:v>
                </c:pt>
                <c:pt idx="150">
                  <c:v>-5.5340035249057243E-2</c:v>
                </c:pt>
                <c:pt idx="151">
                  <c:v>5.1973838497016492E-2</c:v>
                </c:pt>
                <c:pt idx="152">
                  <c:v>-2.7841353822984816E-3</c:v>
                </c:pt>
                <c:pt idx="153">
                  <c:v>0.17157817343613391</c:v>
                </c:pt>
                <c:pt idx="154">
                  <c:v>-5.1256392208078629E-2</c:v>
                </c:pt>
                <c:pt idx="155">
                  <c:v>5.5102661053158523E-2</c:v>
                </c:pt>
                <c:pt idx="156">
                  <c:v>0.23473048819231171</c:v>
                </c:pt>
                <c:pt idx="157">
                  <c:v>-5.641722329144473E-3</c:v>
                </c:pt>
                <c:pt idx="158">
                  <c:v>-5.6737319493728299E-3</c:v>
                </c:pt>
                <c:pt idx="159">
                  <c:v>-7.6835530881332395E-2</c:v>
                </c:pt>
                <c:pt idx="160">
                  <c:v>5.9374718104459226E-2</c:v>
                </c:pt>
                <c:pt idx="161">
                  <c:v>-5.4957726190603108E-2</c:v>
                </c:pt>
                <c:pt idx="162">
                  <c:v>0.18634344860209581</c:v>
                </c:pt>
                <c:pt idx="163">
                  <c:v>-7.1408679801770902E-2</c:v>
                </c:pt>
                <c:pt idx="164">
                  <c:v>7.5935562803093118E-2</c:v>
                </c:pt>
                <c:pt idx="165">
                  <c:v>7.4750962101894844E-3</c:v>
                </c:pt>
                <c:pt idx="166">
                  <c:v>-0.1209871885561581</c:v>
                </c:pt>
                <c:pt idx="167">
                  <c:v>3.6431657558156069E-2</c:v>
                </c:pt>
                <c:pt idx="168">
                  <c:v>-5.6174036676352103E-2</c:v>
                </c:pt>
                <c:pt idx="169">
                  <c:v>1.2691042047531796E-2</c:v>
                </c:pt>
                <c:pt idx="170">
                  <c:v>-1.4434724213004057E-2</c:v>
                </c:pt>
                <c:pt idx="171">
                  <c:v>-6.2266231458789102E-2</c:v>
                </c:pt>
                <c:pt idx="172">
                  <c:v>-1.4884207894490032E-2</c:v>
                </c:pt>
                <c:pt idx="173">
                  <c:v>9.7146324246726326E-2</c:v>
                </c:pt>
                <c:pt idx="174">
                  <c:v>2.0299064204465398E-2</c:v>
                </c:pt>
                <c:pt idx="175">
                  <c:v>2.8305329124730999E-3</c:v>
                </c:pt>
                <c:pt idx="176">
                  <c:v>3.3598513483916063E-2</c:v>
                </c:pt>
                <c:pt idx="177">
                  <c:v>0.11251619165450524</c:v>
                </c:pt>
                <c:pt idx="178">
                  <c:v>3.9912752296396431E-2</c:v>
                </c:pt>
                <c:pt idx="179">
                  <c:v>-3.6880136601851833E-2</c:v>
                </c:pt>
                <c:pt idx="180">
                  <c:v>9.2470354397610061E-2</c:v>
                </c:pt>
                <c:pt idx="181">
                  <c:v>-7.1219799811884935E-2</c:v>
                </c:pt>
                <c:pt idx="182">
                  <c:v>-5.9283734231361004E-2</c:v>
                </c:pt>
                <c:pt idx="183">
                  <c:v>-6.4877180353998268E-2</c:v>
                </c:pt>
                <c:pt idx="184">
                  <c:v>-2.8302502757741509E-2</c:v>
                </c:pt>
                <c:pt idx="185">
                  <c:v>-1.9808107850036841E-2</c:v>
                </c:pt>
                <c:pt idx="186">
                  <c:v>-8.3510726578679806E-2</c:v>
                </c:pt>
                <c:pt idx="187">
                  <c:v>4.365866717057211E-2</c:v>
                </c:pt>
                <c:pt idx="188">
                  <c:v>1.0554268858494214E-2</c:v>
                </c:pt>
                <c:pt idx="189">
                  <c:v>-3.8420478977544185E-2</c:v>
                </c:pt>
                <c:pt idx="190">
                  <c:v>6.4764315188404351E-2</c:v>
                </c:pt>
                <c:pt idx="191">
                  <c:v>-5.8444375581035081E-2</c:v>
                </c:pt>
                <c:pt idx="192">
                  <c:v>-7.3374531487160402E-2</c:v>
                </c:pt>
                <c:pt idx="193">
                  <c:v>-6.1408860325764425E-2</c:v>
                </c:pt>
                <c:pt idx="194">
                  <c:v>-2.9917459865193365E-2</c:v>
                </c:pt>
                <c:pt idx="195">
                  <c:v>7.7293045369851932E-2</c:v>
                </c:pt>
                <c:pt idx="196">
                  <c:v>1.5975121410923328E-3</c:v>
                </c:pt>
                <c:pt idx="197">
                  <c:v>5.1013333900431598E-2</c:v>
                </c:pt>
                <c:pt idx="198">
                  <c:v>-3.1998025162984632E-2</c:v>
                </c:pt>
                <c:pt idx="199">
                  <c:v>-3.6450364127390257E-2</c:v>
                </c:pt>
                <c:pt idx="200">
                  <c:v>-3.8657948742423641E-2</c:v>
                </c:pt>
                <c:pt idx="201">
                  <c:v>2.8157762904324962E-2</c:v>
                </c:pt>
                <c:pt idx="202">
                  <c:v>-5.1577616631257768E-3</c:v>
                </c:pt>
                <c:pt idx="203">
                  <c:v>1.014838706831762E-4</c:v>
                </c:pt>
                <c:pt idx="204">
                  <c:v>-2.0621194741021847E-2</c:v>
                </c:pt>
                <c:pt idx="205">
                  <c:v>-3.2402944329822624E-2</c:v>
                </c:pt>
                <c:pt idx="206">
                  <c:v>-3.5801911607919808E-3</c:v>
                </c:pt>
                <c:pt idx="207">
                  <c:v>-4.8919747318057431E-3</c:v>
                </c:pt>
                <c:pt idx="208">
                  <c:v>2.0035027256464281E-2</c:v>
                </c:pt>
                <c:pt idx="209">
                  <c:v>1.1949697114765035E-2</c:v>
                </c:pt>
                <c:pt idx="210">
                  <c:v>9.5478529839883083E-3</c:v>
                </c:pt>
                <c:pt idx="211">
                  <c:v>2.9963188083212008E-3</c:v>
                </c:pt>
                <c:pt idx="212">
                  <c:v>-3.6594131282456803E-2</c:v>
                </c:pt>
                <c:pt idx="213">
                  <c:v>-1.8507120275298532E-2</c:v>
                </c:pt>
                <c:pt idx="214">
                  <c:v>-1.9901277501437251E-2</c:v>
                </c:pt>
                <c:pt idx="215">
                  <c:v>4.681047018904521E-2</c:v>
                </c:pt>
                <c:pt idx="216">
                  <c:v>4.6963052829961445E-2</c:v>
                </c:pt>
                <c:pt idx="217">
                  <c:v>-4.1950649936532199E-2</c:v>
                </c:pt>
                <c:pt idx="218">
                  <c:v>4.1068444329544658E-2</c:v>
                </c:pt>
                <c:pt idx="219">
                  <c:v>-3.2530708172586624E-2</c:v>
                </c:pt>
                <c:pt idx="220">
                  <c:v>7.008167792679377E-3</c:v>
                </c:pt>
                <c:pt idx="221">
                  <c:v>-1.7933300865259256E-3</c:v>
                </c:pt>
                <c:pt idx="222">
                  <c:v>-3.8347719427839259E-2</c:v>
                </c:pt>
                <c:pt idx="223">
                  <c:v>2.8838448736124893E-2</c:v>
                </c:pt>
                <c:pt idx="224">
                  <c:v>-1.5747922629170311E-2</c:v>
                </c:pt>
                <c:pt idx="225">
                  <c:v>-4.2610177745312866E-2</c:v>
                </c:pt>
                <c:pt idx="226">
                  <c:v>-2.3158110963299245E-2</c:v>
                </c:pt>
                <c:pt idx="227">
                  <c:v>2.9855454140360171E-2</c:v>
                </c:pt>
                <c:pt idx="228">
                  <c:v>6.8840791085700986E-3</c:v>
                </c:pt>
                <c:pt idx="229">
                  <c:v>7.3874500260735047E-3</c:v>
                </c:pt>
                <c:pt idx="230">
                  <c:v>-1.5327984355678285E-2</c:v>
                </c:pt>
                <c:pt idx="231">
                  <c:v>-1.8750000000000107E-2</c:v>
                </c:pt>
                <c:pt idx="232">
                  <c:v>-1.3314284580431336E-2</c:v>
                </c:pt>
                <c:pt idx="233">
                  <c:v>2.583658448296668E-2</c:v>
                </c:pt>
                <c:pt idx="234">
                  <c:v>3.8986880216424921E-2</c:v>
                </c:pt>
                <c:pt idx="235">
                  <c:v>1.8429419145463609E-2</c:v>
                </c:pt>
                <c:pt idx="236">
                  <c:v>3.6631851971932097E-2</c:v>
                </c:pt>
                <c:pt idx="237">
                  <c:v>3.9800906109537508E-2</c:v>
                </c:pt>
                <c:pt idx="238">
                  <c:v>-3.7138732049397924E-2</c:v>
                </c:pt>
                <c:pt idx="239">
                  <c:v>-2.1028298055596681E-2</c:v>
                </c:pt>
                <c:pt idx="240">
                  <c:v>4.4104172459850467E-2</c:v>
                </c:pt>
                <c:pt idx="241">
                  <c:v>-6.8053020843338738E-2</c:v>
                </c:pt>
                <c:pt idx="242">
                  <c:v>-1.7502518095148811E-2</c:v>
                </c:pt>
                <c:pt idx="243">
                  <c:v>-6.8520258059595052E-3</c:v>
                </c:pt>
                <c:pt idx="244">
                  <c:v>5.6485918130227276E-2</c:v>
                </c:pt>
                <c:pt idx="245">
                  <c:v>-1.5464877957890767E-2</c:v>
                </c:pt>
                <c:pt idx="246">
                  <c:v>4.5600155093148201E-2</c:v>
                </c:pt>
                <c:pt idx="247">
                  <c:v>3.5365062267407682E-2</c:v>
                </c:pt>
                <c:pt idx="248">
                  <c:v>-1.1439705970136606E-2</c:v>
                </c:pt>
                <c:pt idx="249">
                  <c:v>-7.2335249794048692E-2</c:v>
                </c:pt>
                <c:pt idx="250">
                  <c:v>-2.9863306676585384E-2</c:v>
                </c:pt>
                <c:pt idx="251">
                  <c:v>-1.8925796881964219E-2</c:v>
                </c:pt>
              </c:numCache>
            </c:numRef>
          </c:xVal>
          <c:yVal>
            <c:numRef>
              <c:f>'spx vol vs eem vol'!$V$21:$V$272</c:f>
              <c:numCache>
                <c:formatCode>0.00%</c:formatCode>
                <c:ptCount val="252"/>
                <c:pt idx="1">
                  <c:v>4.8789641583787263E-3</c:v>
                </c:pt>
                <c:pt idx="2">
                  <c:v>6.8382908719043192E-2</c:v>
                </c:pt>
                <c:pt idx="3">
                  <c:v>-1.8311207291196575E-4</c:v>
                </c:pt>
                <c:pt idx="4">
                  <c:v>3.3573920065266397E-2</c:v>
                </c:pt>
                <c:pt idx="5">
                  <c:v>-4.9703598698411539E-2</c:v>
                </c:pt>
                <c:pt idx="6">
                  <c:v>9.3138958342162126E-2</c:v>
                </c:pt>
                <c:pt idx="7">
                  <c:v>-1.5336424395614678E-2</c:v>
                </c:pt>
                <c:pt idx="8">
                  <c:v>7.733314435100315E-2</c:v>
                </c:pt>
                <c:pt idx="9">
                  <c:v>-4.3254858679842467E-2</c:v>
                </c:pt>
                <c:pt idx="10">
                  <c:v>-0.10458445060695637</c:v>
                </c:pt>
                <c:pt idx="11">
                  <c:v>-5.5601532305539748E-2</c:v>
                </c:pt>
                <c:pt idx="12">
                  <c:v>0.10825533913923326</c:v>
                </c:pt>
                <c:pt idx="13">
                  <c:v>0.11214183819034025</c:v>
                </c:pt>
                <c:pt idx="14">
                  <c:v>-3.9140377624017911E-2</c:v>
                </c:pt>
                <c:pt idx="15">
                  <c:v>-1.958166783632858E-2</c:v>
                </c:pt>
                <c:pt idx="16">
                  <c:v>-0.10545808208519751</c:v>
                </c:pt>
                <c:pt idx="17">
                  <c:v>5.5370484730932125E-2</c:v>
                </c:pt>
                <c:pt idx="18">
                  <c:v>-9.9565672465941932E-2</c:v>
                </c:pt>
                <c:pt idx="19">
                  <c:v>-6.0582485172438916E-2</c:v>
                </c:pt>
                <c:pt idx="20">
                  <c:v>0.13154125705155045</c:v>
                </c:pt>
                <c:pt idx="21">
                  <c:v>5.6441474797224042E-2</c:v>
                </c:pt>
                <c:pt idx="22">
                  <c:v>-5.4526338095897001E-3</c:v>
                </c:pt>
                <c:pt idx="23">
                  <c:v>0.32141218121025383</c:v>
                </c:pt>
                <c:pt idx="24">
                  <c:v>-3.0531368609064757E-2</c:v>
                </c:pt>
                <c:pt idx="25">
                  <c:v>-0.10836036105193789</c:v>
                </c:pt>
                <c:pt idx="26">
                  <c:v>5.0960669239930534E-2</c:v>
                </c:pt>
                <c:pt idx="27">
                  <c:v>2.9436461071099498E-2</c:v>
                </c:pt>
                <c:pt idx="28">
                  <c:v>-4.3462403098204892E-2</c:v>
                </c:pt>
                <c:pt idx="29">
                  <c:v>0.19560741249142063</c:v>
                </c:pt>
                <c:pt idx="30">
                  <c:v>3.995175636966654E-3</c:v>
                </c:pt>
                <c:pt idx="31">
                  <c:v>-0.15425621004117879</c:v>
                </c:pt>
                <c:pt idx="32">
                  <c:v>-0.17207965145658913</c:v>
                </c:pt>
                <c:pt idx="33">
                  <c:v>-6.5845148838245257E-2</c:v>
                </c:pt>
                <c:pt idx="34">
                  <c:v>-1.0153987426714684E-2</c:v>
                </c:pt>
                <c:pt idx="35">
                  <c:v>-0.10127022639287807</c:v>
                </c:pt>
                <c:pt idx="36">
                  <c:v>-3.3398509225531947E-2</c:v>
                </c:pt>
                <c:pt idx="37">
                  <c:v>3.1492586355608643E-2</c:v>
                </c:pt>
                <c:pt idx="38">
                  <c:v>2.027773629983572E-2</c:v>
                </c:pt>
                <c:pt idx="39">
                  <c:v>-3.2978183663115113E-2</c:v>
                </c:pt>
                <c:pt idx="40">
                  <c:v>7.651949309871639E-2</c:v>
                </c:pt>
                <c:pt idx="41">
                  <c:v>0.1186454974881908</c:v>
                </c:pt>
                <c:pt idx="42">
                  <c:v>0.14252440199405136</c:v>
                </c:pt>
                <c:pt idx="43">
                  <c:v>-0.15716527580188605</c:v>
                </c:pt>
                <c:pt idx="44">
                  <c:v>-9.1208867697983129E-2</c:v>
                </c:pt>
                <c:pt idx="45">
                  <c:v>-4.6978966213822831E-2</c:v>
                </c:pt>
                <c:pt idx="46">
                  <c:v>1.562123282166681E-2</c:v>
                </c:pt>
                <c:pt idx="47">
                  <c:v>6.2394286788197792E-2</c:v>
                </c:pt>
                <c:pt idx="48">
                  <c:v>3.9690150548846809E-2</c:v>
                </c:pt>
                <c:pt idx="49">
                  <c:v>-2.162622011283246E-2</c:v>
                </c:pt>
                <c:pt idx="50">
                  <c:v>8.1286897624822663E-2</c:v>
                </c:pt>
                <c:pt idx="51">
                  <c:v>6.8565043678482109E-4</c:v>
                </c:pt>
                <c:pt idx="52">
                  <c:v>-0.12230051515433493</c:v>
                </c:pt>
                <c:pt idx="53">
                  <c:v>0.15434805655413028</c:v>
                </c:pt>
                <c:pt idx="54">
                  <c:v>7.7145290296727342E-3</c:v>
                </c:pt>
                <c:pt idx="55">
                  <c:v>-5.9487315448476701E-3</c:v>
                </c:pt>
                <c:pt idx="56">
                  <c:v>-4.1848641440239906E-2</c:v>
                </c:pt>
                <c:pt idx="57">
                  <c:v>-3.2707313042042397E-3</c:v>
                </c:pt>
                <c:pt idx="58">
                  <c:v>4.9440143825873105E-2</c:v>
                </c:pt>
                <c:pt idx="59">
                  <c:v>0.10257135253808793</c:v>
                </c:pt>
                <c:pt idx="60">
                  <c:v>0.28964716175649802</c:v>
                </c:pt>
                <c:pt idx="61">
                  <c:v>0.33880363074907577</c:v>
                </c:pt>
                <c:pt idx="62">
                  <c:v>0.40710922005644051</c:v>
                </c:pt>
                <c:pt idx="63">
                  <c:v>-7.0209588739145665E-2</c:v>
                </c:pt>
                <c:pt idx="64">
                  <c:v>-0.15895583187530896</c:v>
                </c:pt>
                <c:pt idx="65">
                  <c:v>-0.12554488935470814</c:v>
                </c:pt>
                <c:pt idx="66">
                  <c:v>-2.9260474977640397E-2</c:v>
                </c:pt>
                <c:pt idx="67">
                  <c:v>6.3427775023618307E-2</c:v>
                </c:pt>
                <c:pt idx="68">
                  <c:v>0.16511566540592837</c:v>
                </c:pt>
                <c:pt idx="69">
                  <c:v>-0.15791321284594823</c:v>
                </c:pt>
                <c:pt idx="70">
                  <c:v>-1.6119127343795472E-2</c:v>
                </c:pt>
                <c:pt idx="71">
                  <c:v>7.4954554359364378E-2</c:v>
                </c:pt>
                <c:pt idx="72">
                  <c:v>-0.11166161605458892</c:v>
                </c:pt>
                <c:pt idx="73">
                  <c:v>7.0334305030081271E-2</c:v>
                </c:pt>
                <c:pt idx="74">
                  <c:v>-5.2179494608653759E-2</c:v>
                </c:pt>
                <c:pt idx="75">
                  <c:v>-5.0523197027770729E-2</c:v>
                </c:pt>
                <c:pt idx="76">
                  <c:v>3.4454064549362978E-2</c:v>
                </c:pt>
                <c:pt idx="77">
                  <c:v>-6.6560369263770638E-2</c:v>
                </c:pt>
                <c:pt idx="78">
                  <c:v>-8.7593038107793439E-2</c:v>
                </c:pt>
                <c:pt idx="79">
                  <c:v>2.606945482962373E-2</c:v>
                </c:pt>
                <c:pt idx="80">
                  <c:v>4.2069388739123713E-2</c:v>
                </c:pt>
                <c:pt idx="81">
                  <c:v>-8.918637544298727E-2</c:v>
                </c:pt>
                <c:pt idx="82">
                  <c:v>0.12358564633076237</c:v>
                </c:pt>
                <c:pt idx="83">
                  <c:v>-2.8551317357885683E-2</c:v>
                </c:pt>
                <c:pt idx="84">
                  <c:v>6.665608885362953E-2</c:v>
                </c:pt>
                <c:pt idx="85">
                  <c:v>3.5799641011910097E-3</c:v>
                </c:pt>
                <c:pt idx="86">
                  <c:v>0.17786561264822137</c:v>
                </c:pt>
                <c:pt idx="87">
                  <c:v>-2.6631711409395947E-2</c:v>
                </c:pt>
                <c:pt idx="88">
                  <c:v>-7.6711584953307724E-2</c:v>
                </c:pt>
                <c:pt idx="89">
                  <c:v>-6.1073512252042071E-2</c:v>
                </c:pt>
                <c:pt idx="90">
                  <c:v>-6.6373375090100051E-2</c:v>
                </c:pt>
                <c:pt idx="91">
                  <c:v>-8.0026409247496114E-2</c:v>
                </c:pt>
                <c:pt idx="92">
                  <c:v>-9.0055155889180605E-3</c:v>
                </c:pt>
                <c:pt idx="93">
                  <c:v>-6.1433068382906908E-2</c:v>
                </c:pt>
                <c:pt idx="94">
                  <c:v>-7.1452572367274772E-2</c:v>
                </c:pt>
                <c:pt idx="95">
                  <c:v>-1.192159490701962E-2</c:v>
                </c:pt>
                <c:pt idx="96">
                  <c:v>-5.5328730518291437E-2</c:v>
                </c:pt>
                <c:pt idx="97">
                  <c:v>8.21032680489346E-2</c:v>
                </c:pt>
                <c:pt idx="98">
                  <c:v>2.8641755792043654E-2</c:v>
                </c:pt>
                <c:pt idx="99">
                  <c:v>-0.11122864274611222</c:v>
                </c:pt>
                <c:pt idx="100">
                  <c:v>-6.7730558216494E-2</c:v>
                </c:pt>
                <c:pt idx="101">
                  <c:v>-2.6536823832543188E-2</c:v>
                </c:pt>
                <c:pt idx="102">
                  <c:v>5.2545300430214097E-2</c:v>
                </c:pt>
                <c:pt idx="103">
                  <c:v>8.9177587844254502E-2</c:v>
                </c:pt>
                <c:pt idx="104">
                  <c:v>-0.13877360267293512</c:v>
                </c:pt>
                <c:pt idx="105">
                  <c:v>-1.5267113746071728E-2</c:v>
                </c:pt>
                <c:pt idx="106">
                  <c:v>7.1457358347795222E-2</c:v>
                </c:pt>
                <c:pt idx="107">
                  <c:v>5.2198877724117217E-4</c:v>
                </c:pt>
                <c:pt idx="108">
                  <c:v>-6.7201681768311788E-2</c:v>
                </c:pt>
                <c:pt idx="109">
                  <c:v>-6.8432307945385708E-3</c:v>
                </c:pt>
                <c:pt idx="110">
                  <c:v>1.754066319939054E-2</c:v>
                </c:pt>
                <c:pt idx="111">
                  <c:v>-7.399117738023539E-2</c:v>
                </c:pt>
                <c:pt idx="112">
                  <c:v>4.0457042408261888E-2</c:v>
                </c:pt>
                <c:pt idx="113">
                  <c:v>8.1526972917265086E-2</c:v>
                </c:pt>
                <c:pt idx="114">
                  <c:v>-2.1651344617235131E-2</c:v>
                </c:pt>
                <c:pt idx="115">
                  <c:v>-5.7090621681822204E-2</c:v>
                </c:pt>
                <c:pt idx="116">
                  <c:v>0.14438724535586675</c:v>
                </c:pt>
                <c:pt idx="117">
                  <c:v>-6.0691481884299146E-2</c:v>
                </c:pt>
                <c:pt idx="118">
                  <c:v>6.8842748668829903E-2</c:v>
                </c:pt>
                <c:pt idx="119">
                  <c:v>0.14086634830798272</c:v>
                </c:pt>
                <c:pt idx="120">
                  <c:v>9.1052961352875425E-2</c:v>
                </c:pt>
                <c:pt idx="121">
                  <c:v>-8.020389918712667E-2</c:v>
                </c:pt>
                <c:pt idx="122">
                  <c:v>3.4674304840370769E-2</c:v>
                </c:pt>
                <c:pt idx="123">
                  <c:v>-0.11817949946188723</c:v>
                </c:pt>
                <c:pt idx="124">
                  <c:v>2.1305114638445781E-3</c:v>
                </c:pt>
                <c:pt idx="125">
                  <c:v>-7.6718384816827592E-2</c:v>
                </c:pt>
                <c:pt idx="126">
                  <c:v>-1.4486786525763282E-3</c:v>
                </c:pt>
                <c:pt idx="127">
                  <c:v>6.3834336153447014E-3</c:v>
                </c:pt>
                <c:pt idx="128">
                  <c:v>-3.2921092564491723E-2</c:v>
                </c:pt>
                <c:pt idx="129">
                  <c:v>9.1008229968382055E-3</c:v>
                </c:pt>
                <c:pt idx="130">
                  <c:v>8.2653687966972977E-2</c:v>
                </c:pt>
                <c:pt idx="131">
                  <c:v>-0.10908999511676679</c:v>
                </c:pt>
                <c:pt idx="132">
                  <c:v>0.11355704048814687</c:v>
                </c:pt>
                <c:pt idx="133">
                  <c:v>0.13229194565288213</c:v>
                </c:pt>
                <c:pt idx="134">
                  <c:v>-0.19488572798465725</c:v>
                </c:pt>
                <c:pt idx="135">
                  <c:v>8.2960139749086975E-2</c:v>
                </c:pt>
                <c:pt idx="136">
                  <c:v>0.10868991406868642</c:v>
                </c:pt>
                <c:pt idx="137">
                  <c:v>9.3345766209030762E-2</c:v>
                </c:pt>
                <c:pt idx="138">
                  <c:v>-4.1856442081448916E-3</c:v>
                </c:pt>
                <c:pt idx="139">
                  <c:v>0.21964952774318947</c:v>
                </c:pt>
                <c:pt idx="140">
                  <c:v>-5.0448960890849964E-2</c:v>
                </c:pt>
                <c:pt idx="141">
                  <c:v>-7.534602212233904E-2</c:v>
                </c:pt>
                <c:pt idx="142">
                  <c:v>-0.13159312766235004</c:v>
                </c:pt>
                <c:pt idx="143">
                  <c:v>7.0561263479663613E-2</c:v>
                </c:pt>
                <c:pt idx="144">
                  <c:v>8.4573896915267385E-2</c:v>
                </c:pt>
                <c:pt idx="145">
                  <c:v>-8.0290944275058118E-2</c:v>
                </c:pt>
                <c:pt idx="146">
                  <c:v>-0.10010214504596522</c:v>
                </c:pt>
                <c:pt idx="147">
                  <c:v>-7.0456136535102423E-2</c:v>
                </c:pt>
                <c:pt idx="148">
                  <c:v>-2.7273857313121759E-3</c:v>
                </c:pt>
                <c:pt idx="149">
                  <c:v>7.8833915007185257E-2</c:v>
                </c:pt>
                <c:pt idx="150">
                  <c:v>-7.9217072176158573E-2</c:v>
                </c:pt>
                <c:pt idx="151">
                  <c:v>6.8273744501195555E-2</c:v>
                </c:pt>
                <c:pt idx="152">
                  <c:v>7.6588776652341428E-2</c:v>
                </c:pt>
                <c:pt idx="153">
                  <c:v>0.15117540222951004</c:v>
                </c:pt>
                <c:pt idx="154">
                  <c:v>-4.7704529616724632E-2</c:v>
                </c:pt>
                <c:pt idx="155">
                  <c:v>7.5636057090001971E-2</c:v>
                </c:pt>
                <c:pt idx="156">
                  <c:v>0.17350792976956331</c:v>
                </c:pt>
                <c:pt idx="157">
                  <c:v>5.4860911426689821E-2</c:v>
                </c:pt>
                <c:pt idx="158">
                  <c:v>-8.7756708156185859E-2</c:v>
                </c:pt>
                <c:pt idx="159">
                  <c:v>-7.1450259534332289E-2</c:v>
                </c:pt>
                <c:pt idx="160">
                  <c:v>0.12976092846539547</c:v>
                </c:pt>
                <c:pt idx="161">
                  <c:v>-4.8616662531815541E-2</c:v>
                </c:pt>
                <c:pt idx="162">
                  <c:v>9.239424377052366E-2</c:v>
                </c:pt>
                <c:pt idx="163">
                  <c:v>-1.7788544424944628E-2</c:v>
                </c:pt>
                <c:pt idx="164">
                  <c:v>6.3193947495150504E-2</c:v>
                </c:pt>
                <c:pt idx="165">
                  <c:v>-3.2586885662278332E-2</c:v>
                </c:pt>
                <c:pt idx="166">
                  <c:v>-0.15862986365147991</c:v>
                </c:pt>
                <c:pt idx="167">
                  <c:v>9.5813397129186573E-2</c:v>
                </c:pt>
                <c:pt idx="168">
                  <c:v>-5.204007536674847E-2</c:v>
                </c:pt>
                <c:pt idx="169">
                  <c:v>2.8226977340315835E-2</c:v>
                </c:pt>
                <c:pt idx="170">
                  <c:v>-4.552138516671872E-2</c:v>
                </c:pt>
                <c:pt idx="171">
                  <c:v>-0.11645334571258036</c:v>
                </c:pt>
                <c:pt idx="172">
                  <c:v>5.7910265070816322E-3</c:v>
                </c:pt>
                <c:pt idx="173">
                  <c:v>0.12432693080446811</c:v>
                </c:pt>
                <c:pt idx="174">
                  <c:v>-6.5812314918818789E-3</c:v>
                </c:pt>
                <c:pt idx="175">
                  <c:v>1.4842910814047323E-2</c:v>
                </c:pt>
                <c:pt idx="176">
                  <c:v>8.9851564122172239E-2</c:v>
                </c:pt>
                <c:pt idx="177">
                  <c:v>0.10277833281443859</c:v>
                </c:pt>
                <c:pt idx="178">
                  <c:v>1.578044741466127E-2</c:v>
                </c:pt>
                <c:pt idx="179">
                  <c:v>-7.873427803404949E-3</c:v>
                </c:pt>
                <c:pt idx="180">
                  <c:v>6.2751394428974108E-2</c:v>
                </c:pt>
                <c:pt idx="181">
                  <c:v>-9.7846357219857377E-2</c:v>
                </c:pt>
                <c:pt idx="182">
                  <c:v>-7.2536894253916129E-2</c:v>
                </c:pt>
                <c:pt idx="183">
                  <c:v>-7.0818306210061646E-2</c:v>
                </c:pt>
                <c:pt idx="184">
                  <c:v>-2.1997874601487728E-2</c:v>
                </c:pt>
                <c:pt idx="185">
                  <c:v>-5.6047976074054574E-2</c:v>
                </c:pt>
                <c:pt idx="186">
                  <c:v>-7.2547977043375289E-2</c:v>
                </c:pt>
                <c:pt idx="187">
                  <c:v>9.5262299345138315E-2</c:v>
                </c:pt>
                <c:pt idx="188">
                  <c:v>-4.3547708214166344E-3</c:v>
                </c:pt>
                <c:pt idx="189">
                  <c:v>-8.5964218159744685E-2</c:v>
                </c:pt>
                <c:pt idx="190">
                  <c:v>3.6721890824567463E-2</c:v>
                </c:pt>
                <c:pt idx="191">
                  <c:v>4.6980364792752187E-2</c:v>
                </c:pt>
                <c:pt idx="192">
                  <c:v>-0.13971363484892346</c:v>
                </c:pt>
                <c:pt idx="193">
                  <c:v>-4.3567990449459644E-2</c:v>
                </c:pt>
                <c:pt idx="194">
                  <c:v>-6.8982916935006302E-3</c:v>
                </c:pt>
                <c:pt idx="195">
                  <c:v>-2.4468839000388104E-3</c:v>
                </c:pt>
                <c:pt idx="196">
                  <c:v>2.471651073640169E-2</c:v>
                </c:pt>
                <c:pt idx="197">
                  <c:v>8.1550032701111899E-2</c:v>
                </c:pt>
                <c:pt idx="198">
                  <c:v>-1.707091413747433E-2</c:v>
                </c:pt>
                <c:pt idx="199">
                  <c:v>-2.5143651643227023E-2</c:v>
                </c:pt>
                <c:pt idx="200">
                  <c:v>-9.4560738108911607E-2</c:v>
                </c:pt>
                <c:pt idx="201">
                  <c:v>1.1632688621711127E-2</c:v>
                </c:pt>
                <c:pt idx="202">
                  <c:v>-2.4734057212147812E-3</c:v>
                </c:pt>
                <c:pt idx="203">
                  <c:v>-9.0430638532997154E-2</c:v>
                </c:pt>
                <c:pt idx="204">
                  <c:v>-3.7238404762627887E-2</c:v>
                </c:pt>
                <c:pt idx="205">
                  <c:v>-3.5563302520743384E-2</c:v>
                </c:pt>
                <c:pt idx="206">
                  <c:v>-2.1728996802394578E-2</c:v>
                </c:pt>
                <c:pt idx="207">
                  <c:v>2.0389226062095575E-2</c:v>
                </c:pt>
                <c:pt idx="208">
                  <c:v>7.3799165990775129E-2</c:v>
                </c:pt>
                <c:pt idx="209">
                  <c:v>-8.9952620375526298E-3</c:v>
                </c:pt>
                <c:pt idx="210">
                  <c:v>3.1796135191315689E-2</c:v>
                </c:pt>
                <c:pt idx="211">
                  <c:v>-9.8239068795702114E-2</c:v>
                </c:pt>
                <c:pt idx="212">
                  <c:v>-3.1897992619193502E-2</c:v>
                </c:pt>
                <c:pt idx="213">
                  <c:v>3.3837896050393751E-2</c:v>
                </c:pt>
                <c:pt idx="214">
                  <c:v>-7.4670546801369045E-2</c:v>
                </c:pt>
                <c:pt idx="215">
                  <c:v>8.8701463466933306E-2</c:v>
                </c:pt>
                <c:pt idx="216">
                  <c:v>0.10393585766573121</c:v>
                </c:pt>
                <c:pt idx="217">
                  <c:v>-9.186062935347418E-2</c:v>
                </c:pt>
                <c:pt idx="218">
                  <c:v>0.15717653607504795</c:v>
                </c:pt>
                <c:pt idx="219">
                  <c:v>-5.8063283886165544E-2</c:v>
                </c:pt>
                <c:pt idx="220">
                  <c:v>-2.9762307085727118E-2</c:v>
                </c:pt>
                <c:pt idx="221">
                  <c:v>-1.2554956963279556E-2</c:v>
                </c:pt>
                <c:pt idx="222">
                  <c:v>-8.8265266128400036E-2</c:v>
                </c:pt>
                <c:pt idx="223">
                  <c:v>-8.4257587481730602E-3</c:v>
                </c:pt>
                <c:pt idx="224">
                  <c:v>-1.0118789560391811E-2</c:v>
                </c:pt>
                <c:pt idx="225">
                  <c:v>-2.5822727153280888E-2</c:v>
                </c:pt>
                <c:pt idx="226">
                  <c:v>-4.6936114732724424E-3</c:v>
                </c:pt>
                <c:pt idx="227">
                  <c:v>1.3505822409727773E-2</c:v>
                </c:pt>
                <c:pt idx="228">
                  <c:v>4.9559667700645432E-2</c:v>
                </c:pt>
                <c:pt idx="229">
                  <c:v>-4.3635560688929043E-2</c:v>
                </c:pt>
                <c:pt idx="230">
                  <c:v>6.9176804901873779E-2</c:v>
                </c:pt>
                <c:pt idx="231">
                  <c:v>-7.1345514950164855E-3</c:v>
                </c:pt>
                <c:pt idx="232">
                  <c:v>-1.2020980249454225E-2</c:v>
                </c:pt>
                <c:pt idx="233">
                  <c:v>9.4586127480864327E-2</c:v>
                </c:pt>
                <c:pt idx="234">
                  <c:v>2.8102881454264143E-2</c:v>
                </c:pt>
                <c:pt idx="235">
                  <c:v>-7.8904204412074491E-2</c:v>
                </c:pt>
                <c:pt idx="236">
                  <c:v>9.4273041389957568E-2</c:v>
                </c:pt>
                <c:pt idx="237">
                  <c:v>4.9864887057523712E-2</c:v>
                </c:pt>
                <c:pt idx="238">
                  <c:v>-1.0786251617582164E-2</c:v>
                </c:pt>
                <c:pt idx="239">
                  <c:v>-6.7802336028751103E-2</c:v>
                </c:pt>
                <c:pt idx="240">
                  <c:v>-2.0379051907596507E-2</c:v>
                </c:pt>
                <c:pt idx="241">
                  <c:v>-8.2220245731961669E-2</c:v>
                </c:pt>
                <c:pt idx="242">
                  <c:v>9.7124430760786501E-2</c:v>
                </c:pt>
                <c:pt idx="243">
                  <c:v>-1.2475767619285743E-2</c:v>
                </c:pt>
                <c:pt idx="244">
                  <c:v>4.9924009752081874E-2</c:v>
                </c:pt>
                <c:pt idx="245">
                  <c:v>-3.7266565640573304E-2</c:v>
                </c:pt>
                <c:pt idx="246">
                  <c:v>6.8529946122039914E-2</c:v>
                </c:pt>
                <c:pt idx="247">
                  <c:v>3.3851971827889099E-2</c:v>
                </c:pt>
                <c:pt idx="248">
                  <c:v>2.7065345299363532E-2</c:v>
                </c:pt>
                <c:pt idx="249">
                  <c:v>-7.4211093012340981E-2</c:v>
                </c:pt>
                <c:pt idx="250">
                  <c:v>4.8571556377299922E-2</c:v>
                </c:pt>
                <c:pt idx="251">
                  <c:v>-0.105291972100364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AC-4147-A238-7D979FF46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W$273:$W$524</c:f>
              <c:numCache>
                <c:formatCode>0.00%</c:formatCode>
                <c:ptCount val="252"/>
                <c:pt idx="0">
                  <c:v>-6.344158508705082E-2</c:v>
                </c:pt>
                <c:pt idx="1">
                  <c:v>1.929887701398464E-4</c:v>
                </c:pt>
                <c:pt idx="2">
                  <c:v>-2.4202380083229794E-2</c:v>
                </c:pt>
                <c:pt idx="3">
                  <c:v>5.2854631059711353E-2</c:v>
                </c:pt>
                <c:pt idx="4">
                  <c:v>-3.3501347667849339E-2</c:v>
                </c:pt>
                <c:pt idx="5">
                  <c:v>-6.0890618517176469E-2</c:v>
                </c:pt>
                <c:pt idx="6">
                  <c:v>-3.3515460285326003E-2</c:v>
                </c:pt>
                <c:pt idx="7">
                  <c:v>3.7582455734290018E-2</c:v>
                </c:pt>
                <c:pt idx="8">
                  <c:v>-4.2662353958117724E-3</c:v>
                </c:pt>
                <c:pt idx="9">
                  <c:v>-2.9907588910669655E-3</c:v>
                </c:pt>
                <c:pt idx="10">
                  <c:v>4.4153334531727359E-2</c:v>
                </c:pt>
                <c:pt idx="11">
                  <c:v>0.14324065506036288</c:v>
                </c:pt>
                <c:pt idx="12">
                  <c:v>0.16250747055307965</c:v>
                </c:pt>
                <c:pt idx="13">
                  <c:v>9.3792757272278867E-3</c:v>
                </c:pt>
                <c:pt idx="14">
                  <c:v>-5.5034870523879932E-2</c:v>
                </c:pt>
                <c:pt idx="15">
                  <c:v>-9.2603595497989088E-3</c:v>
                </c:pt>
                <c:pt idx="16">
                  <c:v>1.2002775802541174E-2</c:v>
                </c:pt>
                <c:pt idx="17">
                  <c:v>-2.0825573126544666E-3</c:v>
                </c:pt>
                <c:pt idx="18">
                  <c:v>-5.6689967593613798E-2</c:v>
                </c:pt>
                <c:pt idx="19">
                  <c:v>0.17300610186563298</c:v>
                </c:pt>
                <c:pt idx="20">
                  <c:v>-5.4092905936381074E-2</c:v>
                </c:pt>
                <c:pt idx="21">
                  <c:v>9.1706348402261398E-2</c:v>
                </c:pt>
                <c:pt idx="22">
                  <c:v>-8.705045585483866E-3</c:v>
                </c:pt>
                <c:pt idx="23">
                  <c:v>-0.1012548728837362</c:v>
                </c:pt>
                <c:pt idx="24">
                  <c:v>-9.9049999999999958E-2</c:v>
                </c:pt>
                <c:pt idx="25">
                  <c:v>-5.2301274580535295E-2</c:v>
                </c:pt>
                <c:pt idx="26">
                  <c:v>-1.8251113854742707E-2</c:v>
                </c:pt>
                <c:pt idx="27">
                  <c:v>9.9329452875300109E-2</c:v>
                </c:pt>
                <c:pt idx="28">
                  <c:v>-1.456398477134409E-2</c:v>
                </c:pt>
                <c:pt idx="29">
                  <c:v>-3.6564941887942168E-2</c:v>
                </c:pt>
                <c:pt idx="30">
                  <c:v>-0.13800887737412609</c:v>
                </c:pt>
                <c:pt idx="31">
                  <c:v>3.5912792689260606E-2</c:v>
                </c:pt>
                <c:pt idx="32">
                  <c:v>4.517477892625678E-3</c:v>
                </c:pt>
                <c:pt idx="33">
                  <c:v>-2.0908883355190689E-2</c:v>
                </c:pt>
                <c:pt idx="34">
                  <c:v>1.7315336518386217E-2</c:v>
                </c:pt>
                <c:pt idx="35">
                  <c:v>2.4115652785773687E-2</c:v>
                </c:pt>
                <c:pt idx="36">
                  <c:v>-3.913699770976458E-2</c:v>
                </c:pt>
                <c:pt idx="37">
                  <c:v>2.1397500555251944E-3</c:v>
                </c:pt>
                <c:pt idx="38">
                  <c:v>-1.3292179290363275E-2</c:v>
                </c:pt>
                <c:pt idx="39">
                  <c:v>1.7448517286906336E-2</c:v>
                </c:pt>
                <c:pt idx="40">
                  <c:v>-1.3100225067574066E-2</c:v>
                </c:pt>
                <c:pt idx="41">
                  <c:v>3.5490400405916243E-2</c:v>
                </c:pt>
                <c:pt idx="42">
                  <c:v>1.393089349505257E-2</c:v>
                </c:pt>
                <c:pt idx="43">
                  <c:v>-4.5635477400513332E-2</c:v>
                </c:pt>
                <c:pt idx="44">
                  <c:v>4.8133466916408709E-3</c:v>
                </c:pt>
                <c:pt idx="45">
                  <c:v>-8.3862577219031051E-2</c:v>
                </c:pt>
                <c:pt idx="46">
                  <c:v>3.4803388066057823E-2</c:v>
                </c:pt>
                <c:pt idx="47">
                  <c:v>4.501909138715484E-2</c:v>
                </c:pt>
                <c:pt idx="48">
                  <c:v>4.7253095873627138E-2</c:v>
                </c:pt>
                <c:pt idx="49">
                  <c:v>-8.4277379963752855E-2</c:v>
                </c:pt>
                <c:pt idx="50">
                  <c:v>-7.4147165011663838E-2</c:v>
                </c:pt>
                <c:pt idx="51">
                  <c:v>-5.039210975376773E-3</c:v>
                </c:pt>
                <c:pt idx="52">
                  <c:v>-7.1884538942102007E-3</c:v>
                </c:pt>
                <c:pt idx="53">
                  <c:v>3.1356798962257119E-2</c:v>
                </c:pt>
                <c:pt idx="54">
                  <c:v>8.5804469814240013E-3</c:v>
                </c:pt>
                <c:pt idx="55">
                  <c:v>2.9017656404567551E-3</c:v>
                </c:pt>
                <c:pt idx="56">
                  <c:v>1.5160301053927933E-2</c:v>
                </c:pt>
                <c:pt idx="57">
                  <c:v>5.5148249565703931E-2</c:v>
                </c:pt>
                <c:pt idx="58">
                  <c:v>-2.6046433753767185E-2</c:v>
                </c:pt>
                <c:pt idx="59">
                  <c:v>-2.9321597817927664E-2</c:v>
                </c:pt>
                <c:pt idx="60">
                  <c:v>3.2704432217999643E-3</c:v>
                </c:pt>
                <c:pt idx="61">
                  <c:v>8.221829949985264E-2</c:v>
                </c:pt>
                <c:pt idx="62">
                  <c:v>-3.3622766048835483E-2</c:v>
                </c:pt>
                <c:pt idx="63">
                  <c:v>9.6005941295945155E-2</c:v>
                </c:pt>
                <c:pt idx="64">
                  <c:v>-3.3007705220145719E-3</c:v>
                </c:pt>
                <c:pt idx="65">
                  <c:v>-4.9649773382776713E-3</c:v>
                </c:pt>
                <c:pt idx="66">
                  <c:v>-5.3469015921655009E-3</c:v>
                </c:pt>
                <c:pt idx="67">
                  <c:v>-1.1318516051477184E-2</c:v>
                </c:pt>
                <c:pt idx="68">
                  <c:v>5.8087879234477918E-2</c:v>
                </c:pt>
                <c:pt idx="69">
                  <c:v>-4.1994985673352463E-2</c:v>
                </c:pt>
                <c:pt idx="70">
                  <c:v>-8.9457997112918117E-2</c:v>
                </c:pt>
                <c:pt idx="71">
                  <c:v>1.7889526329596298E-2</c:v>
                </c:pt>
                <c:pt idx="72">
                  <c:v>-8.1460689894729196E-3</c:v>
                </c:pt>
                <c:pt idx="73">
                  <c:v>4.7538085259013693E-2</c:v>
                </c:pt>
                <c:pt idx="74">
                  <c:v>0.22113419572614079</c:v>
                </c:pt>
                <c:pt idx="75">
                  <c:v>-2.1146942326119446E-2</c:v>
                </c:pt>
                <c:pt idx="76">
                  <c:v>0.12335682127809308</c:v>
                </c:pt>
                <c:pt idx="77">
                  <c:v>-7.6660817046089718E-3</c:v>
                </c:pt>
                <c:pt idx="78">
                  <c:v>-6.0171583505321494E-2</c:v>
                </c:pt>
                <c:pt idx="79">
                  <c:v>-5.2716789886368055E-2</c:v>
                </c:pt>
                <c:pt idx="80">
                  <c:v>-0.10544641314921042</c:v>
                </c:pt>
                <c:pt idx="81">
                  <c:v>9.5350609756097576E-2</c:v>
                </c:pt>
                <c:pt idx="82">
                  <c:v>-0.14235613388073212</c:v>
                </c:pt>
                <c:pt idx="83">
                  <c:v>-5.908761453499059E-2</c:v>
                </c:pt>
                <c:pt idx="84">
                  <c:v>9.5531002448923402E-2</c:v>
                </c:pt>
                <c:pt idx="85">
                  <c:v>6.478391369141305E-2</c:v>
                </c:pt>
                <c:pt idx="86">
                  <c:v>-5.7042746331030285E-2</c:v>
                </c:pt>
                <c:pt idx="87">
                  <c:v>-4.6346090528527242E-2</c:v>
                </c:pt>
                <c:pt idx="88">
                  <c:v>0.14609124537607884</c:v>
                </c:pt>
                <c:pt idx="89">
                  <c:v>-5.8383899241152754E-2</c:v>
                </c:pt>
                <c:pt idx="90">
                  <c:v>-3.6714858091740107E-3</c:v>
                </c:pt>
                <c:pt idx="91">
                  <c:v>4.5779816513761416E-2</c:v>
                </c:pt>
                <c:pt idx="92">
                  <c:v>-3.3833377196830015E-2</c:v>
                </c:pt>
                <c:pt idx="93">
                  <c:v>1.8512913640032033E-2</c:v>
                </c:pt>
                <c:pt idx="94">
                  <c:v>-2.0504185032933979E-3</c:v>
                </c:pt>
                <c:pt idx="95">
                  <c:v>5.1812442926907586E-3</c:v>
                </c:pt>
                <c:pt idx="96">
                  <c:v>0.11520687271650026</c:v>
                </c:pt>
                <c:pt idx="97">
                  <c:v>-6.2601273276250069E-3</c:v>
                </c:pt>
                <c:pt idx="98">
                  <c:v>2.6080370667379477E-2</c:v>
                </c:pt>
                <c:pt idx="99">
                  <c:v>-4.8681365440225201E-2</c:v>
                </c:pt>
                <c:pt idx="100">
                  <c:v>-4.3130596708382339E-2</c:v>
                </c:pt>
                <c:pt idx="101">
                  <c:v>-5.0917711254841305E-2</c:v>
                </c:pt>
                <c:pt idx="102">
                  <c:v>-4.217572885308371E-2</c:v>
                </c:pt>
                <c:pt idx="103">
                  <c:v>-3.534905685127368E-2</c:v>
                </c:pt>
                <c:pt idx="104">
                  <c:v>-2.5183847526217135E-2</c:v>
                </c:pt>
                <c:pt idx="105">
                  <c:v>1.6399022419622857E-2</c:v>
                </c:pt>
                <c:pt idx="106">
                  <c:v>-2.1750468002876451E-2</c:v>
                </c:pt>
                <c:pt idx="107">
                  <c:v>7.267319509526074E-2</c:v>
                </c:pt>
                <c:pt idx="108">
                  <c:v>4.9276727091998131E-2</c:v>
                </c:pt>
                <c:pt idx="109">
                  <c:v>5.260166330946732E-3</c:v>
                </c:pt>
                <c:pt idx="110">
                  <c:v>5.5163451857215939E-2</c:v>
                </c:pt>
                <c:pt idx="111">
                  <c:v>9.8800889344320131E-2</c:v>
                </c:pt>
                <c:pt idx="112">
                  <c:v>-2.9260780287475095E-3</c:v>
                </c:pt>
                <c:pt idx="113">
                  <c:v>0.12029981636890963</c:v>
                </c:pt>
                <c:pt idx="114">
                  <c:v>3.4582463665434279E-3</c:v>
                </c:pt>
                <c:pt idx="115">
                  <c:v>-0.11820943599294685</c:v>
                </c:pt>
                <c:pt idx="116">
                  <c:v>0.14169534073448878</c:v>
                </c:pt>
                <c:pt idx="117">
                  <c:v>-0.22079891425906908</c:v>
                </c:pt>
                <c:pt idx="118">
                  <c:v>0.16642989199182651</c:v>
                </c:pt>
                <c:pt idx="119">
                  <c:v>8.9214508567329112E-2</c:v>
                </c:pt>
                <c:pt idx="120">
                  <c:v>-6.9771805603954639E-3</c:v>
                </c:pt>
                <c:pt idx="121">
                  <c:v>-0.13727705686134631</c:v>
                </c:pt>
                <c:pt idx="122">
                  <c:v>-2.4432653754520212E-2</c:v>
                </c:pt>
                <c:pt idx="123">
                  <c:v>-5.8936728812239179E-2</c:v>
                </c:pt>
                <c:pt idx="124">
                  <c:v>-3.1905466726390906E-2</c:v>
                </c:pt>
                <c:pt idx="125">
                  <c:v>-7.3804913621847365E-2</c:v>
                </c:pt>
                <c:pt idx="126">
                  <c:v>-5.2883362293657678E-2</c:v>
                </c:pt>
                <c:pt idx="127">
                  <c:v>5.5841899771243139E-2</c:v>
                </c:pt>
                <c:pt idx="128">
                  <c:v>1.1837468302191886E-3</c:v>
                </c:pt>
                <c:pt idx="129">
                  <c:v>5.5038805937769587E-2</c:v>
                </c:pt>
                <c:pt idx="130">
                  <c:v>-8.4461283009556794E-3</c:v>
                </c:pt>
                <c:pt idx="131">
                  <c:v>-5.7713444349972019E-2</c:v>
                </c:pt>
                <c:pt idx="132">
                  <c:v>6.4164355825520519E-2</c:v>
                </c:pt>
                <c:pt idx="133">
                  <c:v>2.274912881177143E-3</c:v>
                </c:pt>
                <c:pt idx="134">
                  <c:v>-7.6691737080483199E-2</c:v>
                </c:pt>
                <c:pt idx="135">
                  <c:v>-6.0300468749127013E-2</c:v>
                </c:pt>
                <c:pt idx="136">
                  <c:v>1.7123084057694251E-3</c:v>
                </c:pt>
                <c:pt idx="137">
                  <c:v>1.9367054047316559E-2</c:v>
                </c:pt>
                <c:pt idx="138">
                  <c:v>-2.8501557541704175E-2</c:v>
                </c:pt>
                <c:pt idx="139">
                  <c:v>9.4390170812106766E-2</c:v>
                </c:pt>
                <c:pt idx="140">
                  <c:v>-4.4490933685288482E-2</c:v>
                </c:pt>
                <c:pt idx="141">
                  <c:v>0.14654821607680171</c:v>
                </c:pt>
                <c:pt idx="142">
                  <c:v>-2.939853232288895E-2</c:v>
                </c:pt>
                <c:pt idx="143">
                  <c:v>-8.0550877355623954E-2</c:v>
                </c:pt>
                <c:pt idx="144">
                  <c:v>-2.391848669359035E-3</c:v>
                </c:pt>
                <c:pt idx="145">
                  <c:v>-3.0652007905848485E-2</c:v>
                </c:pt>
                <c:pt idx="146">
                  <c:v>5.1958734222674226E-3</c:v>
                </c:pt>
                <c:pt idx="147">
                  <c:v>8.4409971532956207E-2</c:v>
                </c:pt>
                <c:pt idx="148">
                  <c:v>-6.9390271120511063E-2</c:v>
                </c:pt>
                <c:pt idx="149">
                  <c:v>4.4368561704849131E-2</c:v>
                </c:pt>
                <c:pt idx="150">
                  <c:v>-1.3630846282546299E-2</c:v>
                </c:pt>
                <c:pt idx="151">
                  <c:v>2.9883426366816346E-2</c:v>
                </c:pt>
                <c:pt idx="152">
                  <c:v>0.10035415949018253</c:v>
                </c:pt>
                <c:pt idx="153">
                  <c:v>-7.5348395838326726E-2</c:v>
                </c:pt>
                <c:pt idx="154">
                  <c:v>-3.5745081546608333E-2</c:v>
                </c:pt>
                <c:pt idx="155">
                  <c:v>-3.8233228730057731E-2</c:v>
                </c:pt>
                <c:pt idx="156">
                  <c:v>-2.397508371029116E-2</c:v>
                </c:pt>
                <c:pt idx="157">
                  <c:v>1.5312324668038219E-2</c:v>
                </c:pt>
                <c:pt idx="158">
                  <c:v>5.2957564873022005E-4</c:v>
                </c:pt>
                <c:pt idx="159">
                  <c:v>-1.0723983983062575E-2</c:v>
                </c:pt>
                <c:pt idx="160">
                  <c:v>1.0415697403926763E-2</c:v>
                </c:pt>
                <c:pt idx="161">
                  <c:v>-5.6290037584248061E-2</c:v>
                </c:pt>
                <c:pt idx="162">
                  <c:v>3.1903539213115069E-2</c:v>
                </c:pt>
                <c:pt idx="163">
                  <c:v>-3.8127829592065822E-2</c:v>
                </c:pt>
                <c:pt idx="164">
                  <c:v>1.6264908475326193E-2</c:v>
                </c:pt>
                <c:pt idx="165">
                  <c:v>-0.10062881673619922</c:v>
                </c:pt>
                <c:pt idx="166">
                  <c:v>1.1617041015953124E-2</c:v>
                </c:pt>
                <c:pt idx="167">
                  <c:v>-4.8845323143378349E-3</c:v>
                </c:pt>
                <c:pt idx="168">
                  <c:v>-1.9199946574061814E-2</c:v>
                </c:pt>
                <c:pt idx="169">
                  <c:v>9.4985190481054541E-3</c:v>
                </c:pt>
                <c:pt idx="170">
                  <c:v>-4.5797922568460749E-2</c:v>
                </c:pt>
                <c:pt idx="171">
                  <c:v>0.10380292641549446</c:v>
                </c:pt>
                <c:pt idx="172">
                  <c:v>3.9512023310171217E-3</c:v>
                </c:pt>
                <c:pt idx="173">
                  <c:v>-1.5532110325823443E-2</c:v>
                </c:pt>
                <c:pt idx="174">
                  <c:v>-4.6541010904708496E-2</c:v>
                </c:pt>
                <c:pt idx="175">
                  <c:v>-7.7571795533930496E-2</c:v>
                </c:pt>
                <c:pt idx="176">
                  <c:v>4.113040467367525E-2</c:v>
                </c:pt>
                <c:pt idx="177">
                  <c:v>4.191845572522334E-2</c:v>
                </c:pt>
                <c:pt idx="178">
                  <c:v>5.2768835825760963E-3</c:v>
                </c:pt>
                <c:pt idx="179">
                  <c:v>-2.7522749842929961E-2</c:v>
                </c:pt>
                <c:pt idx="180">
                  <c:v>-4.4342093380294413E-2</c:v>
                </c:pt>
                <c:pt idx="181">
                  <c:v>6.1381445996830666E-2</c:v>
                </c:pt>
                <c:pt idx="182">
                  <c:v>-4.3757276898842581E-2</c:v>
                </c:pt>
                <c:pt idx="183">
                  <c:v>2.4580829531374353E-2</c:v>
                </c:pt>
                <c:pt idx="184">
                  <c:v>-2.7612143750917941E-3</c:v>
                </c:pt>
                <c:pt idx="185">
                  <c:v>-5.9590068555566519E-2</c:v>
                </c:pt>
                <c:pt idx="186">
                  <c:v>7.2929478148736085E-2</c:v>
                </c:pt>
                <c:pt idx="187">
                  <c:v>5.3494139960123992E-3</c:v>
                </c:pt>
                <c:pt idx="188">
                  <c:v>-1.5437665415897988E-2</c:v>
                </c:pt>
                <c:pt idx="189">
                  <c:v>7.203969763540799E-2</c:v>
                </c:pt>
                <c:pt idx="190">
                  <c:v>1.4560596041665144E-2</c:v>
                </c:pt>
                <c:pt idx="191">
                  <c:v>7.5913916045558652E-2</c:v>
                </c:pt>
                <c:pt idx="192">
                  <c:v>-2.4368886036622205E-2</c:v>
                </c:pt>
                <c:pt idx="193">
                  <c:v>4.1600580330247224E-2</c:v>
                </c:pt>
                <c:pt idx="194">
                  <c:v>-7.2595067076661607E-2</c:v>
                </c:pt>
                <c:pt idx="195">
                  <c:v>-1.0036084081637817E-2</c:v>
                </c:pt>
                <c:pt idx="196">
                  <c:v>-5.8917688806603453E-2</c:v>
                </c:pt>
                <c:pt idx="197">
                  <c:v>7.236783682056952E-2</c:v>
                </c:pt>
                <c:pt idx="198">
                  <c:v>4.7641494410294069E-2</c:v>
                </c:pt>
                <c:pt idx="199">
                  <c:v>-7.251434964490705E-2</c:v>
                </c:pt>
                <c:pt idx="200">
                  <c:v>4.9194299125463886E-2</c:v>
                </c:pt>
                <c:pt idx="201">
                  <c:v>-1.4371227552767549E-2</c:v>
                </c:pt>
                <c:pt idx="202">
                  <c:v>-2.8413485311457862E-2</c:v>
                </c:pt>
                <c:pt idx="203">
                  <c:v>5.7027273913609934E-3</c:v>
                </c:pt>
                <c:pt idx="204">
                  <c:v>1.8951042599296763E-2</c:v>
                </c:pt>
                <c:pt idx="205">
                  <c:v>-7.1853809175129665E-2</c:v>
                </c:pt>
                <c:pt idx="206">
                  <c:v>0.12404472799615823</c:v>
                </c:pt>
                <c:pt idx="207">
                  <c:v>-2.5144642726362722E-2</c:v>
                </c:pt>
                <c:pt idx="208">
                  <c:v>3.3380913029323965E-2</c:v>
                </c:pt>
                <c:pt idx="209">
                  <c:v>-2.7256094605728708E-2</c:v>
                </c:pt>
                <c:pt idx="210">
                  <c:v>1.512160184349026E-2</c:v>
                </c:pt>
                <c:pt idx="211">
                  <c:v>-4.5928352751345276E-2</c:v>
                </c:pt>
                <c:pt idx="212">
                  <c:v>-5.6454050299986382E-2</c:v>
                </c:pt>
                <c:pt idx="213">
                  <c:v>-7.2106210130309378E-3</c:v>
                </c:pt>
                <c:pt idx="214">
                  <c:v>-2.4287773735154703E-2</c:v>
                </c:pt>
                <c:pt idx="215">
                  <c:v>4.1172994118143666E-2</c:v>
                </c:pt>
                <c:pt idx="216">
                  <c:v>2.1921288787977056E-2</c:v>
                </c:pt>
                <c:pt idx="217">
                  <c:v>1.2008358240537363E-2</c:v>
                </c:pt>
                <c:pt idx="218">
                  <c:v>-2.2117822325605704E-2</c:v>
                </c:pt>
                <c:pt idx="219">
                  <c:v>6.0738077897086143E-2</c:v>
                </c:pt>
                <c:pt idx="220">
                  <c:v>2.8648999363775497E-2</c:v>
                </c:pt>
                <c:pt idx="221">
                  <c:v>4.545705065004247E-2</c:v>
                </c:pt>
                <c:pt idx="222">
                  <c:v>-1.1387066541705564E-2</c:v>
                </c:pt>
                <c:pt idx="223">
                  <c:v>5.9605631132388565E-2</c:v>
                </c:pt>
                <c:pt idx="224">
                  <c:v>-2.437987877161308E-3</c:v>
                </c:pt>
                <c:pt idx="225">
                  <c:v>3.0420403587443873E-2</c:v>
                </c:pt>
                <c:pt idx="226">
                  <c:v>-5.2821402731916406E-3</c:v>
                </c:pt>
                <c:pt idx="227">
                  <c:v>-4.0944787154919685E-2</c:v>
                </c:pt>
                <c:pt idx="228">
                  <c:v>8.5704999173171925E-2</c:v>
                </c:pt>
                <c:pt idx="229">
                  <c:v>-0.29328410338289579</c:v>
                </c:pt>
                <c:pt idx="230">
                  <c:v>8.0188468913033519E-3</c:v>
                </c:pt>
                <c:pt idx="231">
                  <c:v>2.5951620870411429E-2</c:v>
                </c:pt>
                <c:pt idx="232">
                  <c:v>-1.6362813225349795E-2</c:v>
                </c:pt>
                <c:pt idx="233">
                  <c:v>-5.9490064289889039E-2</c:v>
                </c:pt>
                <c:pt idx="234">
                  <c:v>-9.9349837265122112E-3</c:v>
                </c:pt>
                <c:pt idx="235">
                  <c:v>2.506708092077415E-2</c:v>
                </c:pt>
                <c:pt idx="236">
                  <c:v>3.4128569569776356E-2</c:v>
                </c:pt>
                <c:pt idx="237">
                  <c:v>0.1110634140564864</c:v>
                </c:pt>
                <c:pt idx="238">
                  <c:v>-4.3938768169040292E-2</c:v>
                </c:pt>
                <c:pt idx="239">
                  <c:v>1.2820334164796317E-3</c:v>
                </c:pt>
                <c:pt idx="240">
                  <c:v>-5.5460453982435817E-3</c:v>
                </c:pt>
                <c:pt idx="241">
                  <c:v>-7.7265952459257256E-2</c:v>
                </c:pt>
                <c:pt idx="242">
                  <c:v>6.816716843486216E-2</c:v>
                </c:pt>
                <c:pt idx="243">
                  <c:v>-8.3844493667290555E-3</c:v>
                </c:pt>
                <c:pt idx="244">
                  <c:v>2.2838732772508591E-3</c:v>
                </c:pt>
                <c:pt idx="245">
                  <c:v>3.200137148734974E-3</c:v>
                </c:pt>
                <c:pt idx="246">
                  <c:v>0.23639651955967572</c:v>
                </c:pt>
                <c:pt idx="247">
                  <c:v>-9.565658078114719E-3</c:v>
                </c:pt>
                <c:pt idx="248">
                  <c:v>-0.12262401079188978</c:v>
                </c:pt>
                <c:pt idx="249">
                  <c:v>-2.9080401876839083E-2</c:v>
                </c:pt>
                <c:pt idx="250">
                  <c:v>-5.5295418555124758E-2</c:v>
                </c:pt>
                <c:pt idx="251">
                  <c:v>-3.80049565399595E-2</c:v>
                </c:pt>
              </c:numCache>
            </c:numRef>
          </c:xVal>
          <c:yVal>
            <c:numRef>
              <c:f>'spx vol vs eem vol'!$V$273:$V$524</c:f>
              <c:numCache>
                <c:formatCode>0.00%</c:formatCode>
                <c:ptCount val="252"/>
                <c:pt idx="0">
                  <c:v>-4.8339929115211656E-2</c:v>
                </c:pt>
                <c:pt idx="1">
                  <c:v>-3.3844098367500325E-2</c:v>
                </c:pt>
                <c:pt idx="2">
                  <c:v>-4.8719987554234061E-2</c:v>
                </c:pt>
                <c:pt idx="3">
                  <c:v>8.7357470585562924E-2</c:v>
                </c:pt>
                <c:pt idx="4">
                  <c:v>-4.7042112299464749E-3</c:v>
                </c:pt>
                <c:pt idx="5">
                  <c:v>-3.3614009755114665E-2</c:v>
                </c:pt>
                <c:pt idx="6">
                  <c:v>-1.5306698635254051E-2</c:v>
                </c:pt>
                <c:pt idx="7">
                  <c:v>1.0807138887173381E-2</c:v>
                </c:pt>
                <c:pt idx="8">
                  <c:v>8.8762044407206045E-3</c:v>
                </c:pt>
                <c:pt idx="9">
                  <c:v>-1.3928179041983034E-3</c:v>
                </c:pt>
                <c:pt idx="10">
                  <c:v>4.5706563171390852E-2</c:v>
                </c:pt>
                <c:pt idx="11">
                  <c:v>0.16162971799715026</c:v>
                </c:pt>
                <c:pt idx="12">
                  <c:v>0.20448159294812346</c:v>
                </c:pt>
                <c:pt idx="13">
                  <c:v>-2.7236662916690639E-3</c:v>
                </c:pt>
                <c:pt idx="14">
                  <c:v>-1.824496823606258E-2</c:v>
                </c:pt>
                <c:pt idx="15">
                  <c:v>-3.9550790108673739E-2</c:v>
                </c:pt>
                <c:pt idx="16">
                  <c:v>2.4644716875397297E-2</c:v>
                </c:pt>
                <c:pt idx="17">
                  <c:v>-7.0035825995046985E-2</c:v>
                </c:pt>
                <c:pt idx="18">
                  <c:v>7.2224351434574049E-3</c:v>
                </c:pt>
                <c:pt idx="19">
                  <c:v>0.14936330177724447</c:v>
                </c:pt>
                <c:pt idx="20">
                  <c:v>-0.21274130392593352</c:v>
                </c:pt>
                <c:pt idx="21">
                  <c:v>0.46344699578750437</c:v>
                </c:pt>
                <c:pt idx="22">
                  <c:v>7.3819750994589975E-4</c:v>
                </c:pt>
                <c:pt idx="23">
                  <c:v>-0.21120638441126383</c:v>
                </c:pt>
                <c:pt idx="24">
                  <c:v>-0.12688131550869255</c:v>
                </c:pt>
                <c:pt idx="25">
                  <c:v>-8.3744267291573957E-2</c:v>
                </c:pt>
                <c:pt idx="26">
                  <c:v>-4.5071549614008555E-2</c:v>
                </c:pt>
                <c:pt idx="27">
                  <c:v>7.5008831817546848E-2</c:v>
                </c:pt>
                <c:pt idx="28">
                  <c:v>-2.7527913854901408E-2</c:v>
                </c:pt>
                <c:pt idx="29">
                  <c:v>-3.8169858621421221E-2</c:v>
                </c:pt>
                <c:pt idx="30">
                  <c:v>-0.1328458207369885</c:v>
                </c:pt>
                <c:pt idx="31">
                  <c:v>3.2865044143558481E-2</c:v>
                </c:pt>
                <c:pt idx="32">
                  <c:v>-2.487707422983236E-2</c:v>
                </c:pt>
                <c:pt idx="33">
                  <c:v>-2.3678105003180832E-2</c:v>
                </c:pt>
                <c:pt idx="34">
                  <c:v>-9.5054666015081581E-3</c:v>
                </c:pt>
                <c:pt idx="35">
                  <c:v>-2.428194139442191E-2</c:v>
                </c:pt>
                <c:pt idx="36">
                  <c:v>-2.9942791421688751E-3</c:v>
                </c:pt>
                <c:pt idx="37">
                  <c:v>-3.2817208150601129E-2</c:v>
                </c:pt>
                <c:pt idx="38">
                  <c:v>-4.842839075850573E-3</c:v>
                </c:pt>
                <c:pt idx="39">
                  <c:v>7.9825594610790793E-2</c:v>
                </c:pt>
                <c:pt idx="40">
                  <c:v>-7.2508420085731662E-2</c:v>
                </c:pt>
                <c:pt idx="41">
                  <c:v>8.2231208863763033E-2</c:v>
                </c:pt>
                <c:pt idx="42">
                  <c:v>9.5705638434772124E-3</c:v>
                </c:pt>
                <c:pt idx="43">
                  <c:v>-2.4511609022840244E-2</c:v>
                </c:pt>
                <c:pt idx="44">
                  <c:v>9.5825307560521778E-4</c:v>
                </c:pt>
                <c:pt idx="45">
                  <c:v>-8.2301860519088735E-2</c:v>
                </c:pt>
                <c:pt idx="46">
                  <c:v>4.7944700266593594E-2</c:v>
                </c:pt>
                <c:pt idx="47">
                  <c:v>0.11076811696212203</c:v>
                </c:pt>
                <c:pt idx="48">
                  <c:v>-5.9465722795042912E-2</c:v>
                </c:pt>
                <c:pt idx="49">
                  <c:v>-2.2088971876263179E-2</c:v>
                </c:pt>
                <c:pt idx="50">
                  <c:v>-0.11693552355737516</c:v>
                </c:pt>
                <c:pt idx="51">
                  <c:v>3.6557366086355067E-3</c:v>
                </c:pt>
                <c:pt idx="52">
                  <c:v>6.5074958356467439E-3</c:v>
                </c:pt>
                <c:pt idx="53">
                  <c:v>5.8288097444724067E-2</c:v>
                </c:pt>
                <c:pt idx="54">
                  <c:v>-3.3934882557157535E-2</c:v>
                </c:pt>
                <c:pt idx="55">
                  <c:v>-2.4184149184149406E-2</c:v>
                </c:pt>
                <c:pt idx="56">
                  <c:v>1.9276069141700769E-2</c:v>
                </c:pt>
                <c:pt idx="57">
                  <c:v>7.9085563005880585E-2</c:v>
                </c:pt>
                <c:pt idx="58">
                  <c:v>-1.9677240963249579E-2</c:v>
                </c:pt>
                <c:pt idx="59">
                  <c:v>-5.9580709347884002E-2</c:v>
                </c:pt>
                <c:pt idx="60">
                  <c:v>-1.4516463261678202E-2</c:v>
                </c:pt>
                <c:pt idx="61">
                  <c:v>9.0075034861329464E-2</c:v>
                </c:pt>
                <c:pt idx="62">
                  <c:v>1.1553651380245085E-2</c:v>
                </c:pt>
                <c:pt idx="63">
                  <c:v>0.10076780247904846</c:v>
                </c:pt>
                <c:pt idx="64">
                  <c:v>2.743560519717345E-2</c:v>
                </c:pt>
                <c:pt idx="65">
                  <c:v>-1.1962656632707413E-2</c:v>
                </c:pt>
                <c:pt idx="66">
                  <c:v>-6.2163181720198295E-2</c:v>
                </c:pt>
                <c:pt idx="67">
                  <c:v>2.0466408083129953E-2</c:v>
                </c:pt>
                <c:pt idx="68">
                  <c:v>4.7451009835573155E-2</c:v>
                </c:pt>
                <c:pt idx="69">
                  <c:v>-1.729266719231585E-3</c:v>
                </c:pt>
                <c:pt idx="70">
                  <c:v>-0.11542431449984303</c:v>
                </c:pt>
                <c:pt idx="71">
                  <c:v>-2.1520978134036813E-2</c:v>
                </c:pt>
                <c:pt idx="72">
                  <c:v>1.845822012983092E-3</c:v>
                </c:pt>
                <c:pt idx="73">
                  <c:v>3.7986999544569959E-2</c:v>
                </c:pt>
                <c:pt idx="74">
                  <c:v>0.48247940806924472</c:v>
                </c:pt>
                <c:pt idx="75">
                  <c:v>-0.14365086838954427</c:v>
                </c:pt>
                <c:pt idx="76">
                  <c:v>0.2139659099835047</c:v>
                </c:pt>
                <c:pt idx="77">
                  <c:v>-1.604658686509209E-3</c:v>
                </c:pt>
                <c:pt idx="78">
                  <c:v>-0.1166543531516117</c:v>
                </c:pt>
                <c:pt idx="79">
                  <c:v>-3.065252160643268E-2</c:v>
                </c:pt>
                <c:pt idx="80">
                  <c:v>8.0530410826192174E-3</c:v>
                </c:pt>
                <c:pt idx="81">
                  <c:v>3.4530137850256722E-2</c:v>
                </c:pt>
                <c:pt idx="82">
                  <c:v>-0.15971027745723471</c:v>
                </c:pt>
                <c:pt idx="83">
                  <c:v>-0.11855140307995257</c:v>
                </c:pt>
                <c:pt idx="84">
                  <c:v>3.2070942139042651E-2</c:v>
                </c:pt>
                <c:pt idx="85">
                  <c:v>0.20568130031900339</c:v>
                </c:pt>
                <c:pt idx="86">
                  <c:v>-0.11430641300239376</c:v>
                </c:pt>
                <c:pt idx="87">
                  <c:v>-5.8563604680109495E-2</c:v>
                </c:pt>
                <c:pt idx="88">
                  <c:v>0.16137653580636319</c:v>
                </c:pt>
                <c:pt idx="89">
                  <c:v>-0.11020759979508371</c:v>
                </c:pt>
                <c:pt idx="90">
                  <c:v>6.9619096359116964E-2</c:v>
                </c:pt>
                <c:pt idx="91">
                  <c:v>3.913125202918611E-2</c:v>
                </c:pt>
                <c:pt idx="92">
                  <c:v>-3.2625676275673914E-2</c:v>
                </c:pt>
                <c:pt idx="93">
                  <c:v>-4.1392557839087605E-3</c:v>
                </c:pt>
                <c:pt idx="94">
                  <c:v>-3.7988512123720813E-2</c:v>
                </c:pt>
                <c:pt idx="95">
                  <c:v>6.4782284680080945E-2</c:v>
                </c:pt>
                <c:pt idx="96">
                  <c:v>0.1729573897248747</c:v>
                </c:pt>
                <c:pt idx="97">
                  <c:v>-6.0095470818890533E-3</c:v>
                </c:pt>
                <c:pt idx="98">
                  <c:v>4.9581933824054882E-2</c:v>
                </c:pt>
                <c:pt idx="99">
                  <c:v>-4.3644633276139114E-2</c:v>
                </c:pt>
                <c:pt idx="100">
                  <c:v>1.3455979723476078E-2</c:v>
                </c:pt>
                <c:pt idx="101">
                  <c:v>-6.6667603338297687E-2</c:v>
                </c:pt>
                <c:pt idx="102">
                  <c:v>-5.083623116410009E-2</c:v>
                </c:pt>
                <c:pt idx="103">
                  <c:v>-5.6001395673412412E-2</c:v>
                </c:pt>
                <c:pt idx="104">
                  <c:v>-3.6424119218427163E-2</c:v>
                </c:pt>
                <c:pt idx="105">
                  <c:v>-3.4130734224887875E-2</c:v>
                </c:pt>
                <c:pt idx="106">
                  <c:v>5.168289843037787E-2</c:v>
                </c:pt>
                <c:pt idx="107">
                  <c:v>6.1913712162173867E-2</c:v>
                </c:pt>
                <c:pt idx="108">
                  <c:v>6.1641787425948183E-2</c:v>
                </c:pt>
                <c:pt idx="109">
                  <c:v>4.4428203839887999E-2</c:v>
                </c:pt>
                <c:pt idx="110">
                  <c:v>6.0039068763940065E-2</c:v>
                </c:pt>
                <c:pt idx="111">
                  <c:v>8.1268780383824596E-2</c:v>
                </c:pt>
                <c:pt idx="112">
                  <c:v>6.4190779014308544E-2</c:v>
                </c:pt>
                <c:pt idx="113">
                  <c:v>7.7074768142269767E-2</c:v>
                </c:pt>
                <c:pt idx="114">
                  <c:v>2.6087149499006802E-2</c:v>
                </c:pt>
                <c:pt idx="115">
                  <c:v>-0.18207132969980092</c:v>
                </c:pt>
                <c:pt idx="116">
                  <c:v>-2.3461205386359738E-2</c:v>
                </c:pt>
                <c:pt idx="117">
                  <c:v>-0.19740458428670066</c:v>
                </c:pt>
                <c:pt idx="118">
                  <c:v>3.0929226305446055E-2</c:v>
                </c:pt>
                <c:pt idx="119">
                  <c:v>-3.4394737703308455E-2</c:v>
                </c:pt>
                <c:pt idx="120">
                  <c:v>2.41476309903071E-2</c:v>
                </c:pt>
                <c:pt idx="121">
                  <c:v>-5.0821516620613273E-2</c:v>
                </c:pt>
                <c:pt idx="122">
                  <c:v>1.7196747173824009E-2</c:v>
                </c:pt>
                <c:pt idx="123">
                  <c:v>-2.9390595009596832E-2</c:v>
                </c:pt>
                <c:pt idx="124">
                  <c:v>-4.8413581227819413E-2</c:v>
                </c:pt>
                <c:pt idx="125">
                  <c:v>-3.4446609147416221E-2</c:v>
                </c:pt>
                <c:pt idx="126">
                  <c:v>-1.5315583654409699E-2</c:v>
                </c:pt>
                <c:pt idx="127">
                  <c:v>1.1240888732765436E-2</c:v>
                </c:pt>
                <c:pt idx="128">
                  <c:v>-4.4183914700632154E-2</c:v>
                </c:pt>
                <c:pt idx="129">
                  <c:v>5.9774269100306997E-2</c:v>
                </c:pt>
                <c:pt idx="130">
                  <c:v>-4.5819560475151254E-3</c:v>
                </c:pt>
                <c:pt idx="131">
                  <c:v>5.0528249885163135E-2</c:v>
                </c:pt>
                <c:pt idx="132">
                  <c:v>5.5440169071563725E-2</c:v>
                </c:pt>
                <c:pt idx="133">
                  <c:v>-3.3306865063610053E-2</c:v>
                </c:pt>
                <c:pt idx="134">
                  <c:v>-0.11073810522932419</c:v>
                </c:pt>
                <c:pt idx="135">
                  <c:v>-1.8423694779116498E-2</c:v>
                </c:pt>
                <c:pt idx="136">
                  <c:v>2.6113639850662299E-2</c:v>
                </c:pt>
                <c:pt idx="137">
                  <c:v>5.144640044657986E-2</c:v>
                </c:pt>
                <c:pt idx="138">
                  <c:v>-0.10642876781160231</c:v>
                </c:pt>
                <c:pt idx="139">
                  <c:v>0.1063838816801588</c:v>
                </c:pt>
                <c:pt idx="140">
                  <c:v>3.2115458381281076E-2</c:v>
                </c:pt>
                <c:pt idx="141">
                  <c:v>4.2005407464530908E-2</c:v>
                </c:pt>
                <c:pt idx="142">
                  <c:v>-6.8889879625501652E-2</c:v>
                </c:pt>
                <c:pt idx="143">
                  <c:v>-6.0608672335861376E-2</c:v>
                </c:pt>
                <c:pt idx="144">
                  <c:v>-2.9043274376879598E-2</c:v>
                </c:pt>
                <c:pt idx="145">
                  <c:v>1.5685698087058726E-2</c:v>
                </c:pt>
                <c:pt idx="146">
                  <c:v>1.0647095307008509E-2</c:v>
                </c:pt>
                <c:pt idx="147">
                  <c:v>2.352459854761256E-3</c:v>
                </c:pt>
                <c:pt idx="148">
                  <c:v>-3.2142857142857285E-2</c:v>
                </c:pt>
                <c:pt idx="149">
                  <c:v>7.3779652082235164E-2</c:v>
                </c:pt>
                <c:pt idx="150">
                  <c:v>7.8528787997800692E-2</c:v>
                </c:pt>
                <c:pt idx="151">
                  <c:v>2.5044152722903005E-2</c:v>
                </c:pt>
                <c:pt idx="152">
                  <c:v>2.1963284989830894E-2</c:v>
                </c:pt>
                <c:pt idx="153">
                  <c:v>-5.6104979577648303E-2</c:v>
                </c:pt>
                <c:pt idx="154">
                  <c:v>-8.3469902590826137E-2</c:v>
                </c:pt>
                <c:pt idx="155">
                  <c:v>-2.0402218025475337E-2</c:v>
                </c:pt>
                <c:pt idx="156">
                  <c:v>-6.184562691633249E-2</c:v>
                </c:pt>
                <c:pt idx="157">
                  <c:v>5.8927048947379851E-2</c:v>
                </c:pt>
                <c:pt idx="158">
                  <c:v>-1.4038419851976965E-3</c:v>
                </c:pt>
                <c:pt idx="159">
                  <c:v>-1.0646985249273867E-2</c:v>
                </c:pt>
                <c:pt idx="160">
                  <c:v>1.9746946536971575E-3</c:v>
                </c:pt>
                <c:pt idx="161">
                  <c:v>-8.7122002085505745E-2</c:v>
                </c:pt>
                <c:pt idx="162">
                  <c:v>7.8919412873379391E-2</c:v>
                </c:pt>
                <c:pt idx="163">
                  <c:v>-7.9403730916627932E-4</c:v>
                </c:pt>
                <c:pt idx="164">
                  <c:v>3.9955922397991041E-2</c:v>
                </c:pt>
                <c:pt idx="165">
                  <c:v>-0.12538970962812021</c:v>
                </c:pt>
                <c:pt idx="166">
                  <c:v>6.7402117819740676E-2</c:v>
                </c:pt>
                <c:pt idx="167">
                  <c:v>-5.0464372633118371E-2</c:v>
                </c:pt>
                <c:pt idx="168">
                  <c:v>-2.0263203264180227E-2</c:v>
                </c:pt>
                <c:pt idx="169">
                  <c:v>-1.5567443279134639E-2</c:v>
                </c:pt>
                <c:pt idx="170">
                  <c:v>-3.4832866591193577E-2</c:v>
                </c:pt>
                <c:pt idx="171">
                  <c:v>0.1043189450809958</c:v>
                </c:pt>
                <c:pt idx="172">
                  <c:v>5.2101385270736482E-3</c:v>
                </c:pt>
                <c:pt idx="173">
                  <c:v>-3.8206146351229688E-2</c:v>
                </c:pt>
                <c:pt idx="174">
                  <c:v>3.0206309556850813E-2</c:v>
                </c:pt>
                <c:pt idx="175">
                  <c:v>-8.6682232499663156E-2</c:v>
                </c:pt>
                <c:pt idx="176">
                  <c:v>1.8694230721958586E-2</c:v>
                </c:pt>
                <c:pt idx="177">
                  <c:v>1.3802589191993439E-2</c:v>
                </c:pt>
                <c:pt idx="178">
                  <c:v>2.9514322777204009E-3</c:v>
                </c:pt>
                <c:pt idx="179">
                  <c:v>-1.1972708395135092E-2</c:v>
                </c:pt>
                <c:pt idx="180">
                  <c:v>-8.7790935075538843E-3</c:v>
                </c:pt>
                <c:pt idx="181">
                  <c:v>-2.2499545647301281E-2</c:v>
                </c:pt>
                <c:pt idx="182">
                  <c:v>-1.0436550236743542E-2</c:v>
                </c:pt>
                <c:pt idx="183">
                  <c:v>0.14811613808307031</c:v>
                </c:pt>
                <c:pt idx="184">
                  <c:v>-1.3124447693130224E-2</c:v>
                </c:pt>
                <c:pt idx="185">
                  <c:v>-3.2788697517079711E-2</c:v>
                </c:pt>
                <c:pt idx="186">
                  <c:v>1.9018881726329252E-2</c:v>
                </c:pt>
                <c:pt idx="187">
                  <c:v>1.162008165462779E-2</c:v>
                </c:pt>
                <c:pt idx="188">
                  <c:v>6.8631364200815439E-3</c:v>
                </c:pt>
                <c:pt idx="189">
                  <c:v>-2.8718987787823055E-2</c:v>
                </c:pt>
                <c:pt idx="190">
                  <c:v>5.3082094713331814E-2</c:v>
                </c:pt>
                <c:pt idx="191">
                  <c:v>8.9971470097432352E-2</c:v>
                </c:pt>
                <c:pt idx="192">
                  <c:v>-4.9090298492720161E-3</c:v>
                </c:pt>
                <c:pt idx="193">
                  <c:v>-4.5739242642314763E-2</c:v>
                </c:pt>
                <c:pt idx="194">
                  <c:v>-0.11655241998398126</c:v>
                </c:pt>
                <c:pt idx="195">
                  <c:v>5.8446757405924699E-2</c:v>
                </c:pt>
                <c:pt idx="196">
                  <c:v>1.6430097000978978E-2</c:v>
                </c:pt>
                <c:pt idx="197">
                  <c:v>2.2949886728026898E-2</c:v>
                </c:pt>
                <c:pt idx="198">
                  <c:v>3.9349523911415434E-2</c:v>
                </c:pt>
                <c:pt idx="199">
                  <c:v>-9.3795034380532896E-2</c:v>
                </c:pt>
                <c:pt idx="200">
                  <c:v>2.0548412013267518E-2</c:v>
                </c:pt>
                <c:pt idx="201">
                  <c:v>5.6964772664032312E-2</c:v>
                </c:pt>
                <c:pt idx="202">
                  <c:v>-5.0567062961363908E-2</c:v>
                </c:pt>
                <c:pt idx="203">
                  <c:v>-6.4063175874269407E-2</c:v>
                </c:pt>
                <c:pt idx="204">
                  <c:v>-4.1630621555963608E-2</c:v>
                </c:pt>
                <c:pt idx="205">
                  <c:v>4.5973884657236112E-2</c:v>
                </c:pt>
                <c:pt idx="206">
                  <c:v>0.15492374985222845</c:v>
                </c:pt>
                <c:pt idx="207">
                  <c:v>5.8436972209427354E-2</c:v>
                </c:pt>
                <c:pt idx="208">
                  <c:v>5.1767823295036902E-2</c:v>
                </c:pt>
                <c:pt idx="209">
                  <c:v>-3.5933319234624055E-2</c:v>
                </c:pt>
                <c:pt idx="210">
                  <c:v>-1.0052551764919069E-2</c:v>
                </c:pt>
                <c:pt idx="211">
                  <c:v>-0.10198949853075773</c:v>
                </c:pt>
                <c:pt idx="212">
                  <c:v>-1.8034739134632941E-2</c:v>
                </c:pt>
                <c:pt idx="213">
                  <c:v>-2.1304955860501785E-3</c:v>
                </c:pt>
                <c:pt idx="214">
                  <c:v>3.4127861780517542E-2</c:v>
                </c:pt>
                <c:pt idx="215">
                  <c:v>4.5971413446267852E-2</c:v>
                </c:pt>
                <c:pt idx="216">
                  <c:v>-5.6958053283666758E-2</c:v>
                </c:pt>
                <c:pt idx="217">
                  <c:v>8.5396876509418823E-2</c:v>
                </c:pt>
                <c:pt idx="218">
                  <c:v>-5.6170330594040706E-3</c:v>
                </c:pt>
                <c:pt idx="219">
                  <c:v>3.5792069853709037E-2</c:v>
                </c:pt>
                <c:pt idx="220">
                  <c:v>0.10435709347876171</c:v>
                </c:pt>
                <c:pt idx="221">
                  <c:v>5.7702506498813297E-2</c:v>
                </c:pt>
                <c:pt idx="222">
                  <c:v>3.9035657334495197E-2</c:v>
                </c:pt>
                <c:pt idx="223">
                  <c:v>4.540096671861521E-2</c:v>
                </c:pt>
                <c:pt idx="224">
                  <c:v>-0.11170220816369779</c:v>
                </c:pt>
                <c:pt idx="225">
                  <c:v>8.5189760190827496E-4</c:v>
                </c:pt>
                <c:pt idx="226">
                  <c:v>2.3381708303187518E-2</c:v>
                </c:pt>
                <c:pt idx="227">
                  <c:v>-0.10526315789473674</c:v>
                </c:pt>
                <c:pt idx="228">
                  <c:v>4.162638506730109E-2</c:v>
                </c:pt>
                <c:pt idx="229">
                  <c:v>-0.26267692362610878</c:v>
                </c:pt>
                <c:pt idx="230">
                  <c:v>-1.0542241587993351E-2</c:v>
                </c:pt>
                <c:pt idx="231">
                  <c:v>1.1755495480067249E-2</c:v>
                </c:pt>
                <c:pt idx="232">
                  <c:v>-4.4976423648893732E-2</c:v>
                </c:pt>
                <c:pt idx="233">
                  <c:v>-1.6710976072920644E-2</c:v>
                </c:pt>
                <c:pt idx="234">
                  <c:v>-8.4459894425132458E-3</c:v>
                </c:pt>
                <c:pt idx="235">
                  <c:v>3.5500038953956425E-2</c:v>
                </c:pt>
                <c:pt idx="236">
                  <c:v>1.1950142950293369E-2</c:v>
                </c:pt>
                <c:pt idx="237">
                  <c:v>-2.7161993036021854E-2</c:v>
                </c:pt>
                <c:pt idx="238">
                  <c:v>-5.1459068387063753E-2</c:v>
                </c:pt>
                <c:pt idx="239">
                  <c:v>-2.3338570411849269E-2</c:v>
                </c:pt>
                <c:pt idx="240">
                  <c:v>2.8763525869299152E-2</c:v>
                </c:pt>
                <c:pt idx="241">
                  <c:v>6.2814909853921679E-3</c:v>
                </c:pt>
                <c:pt idx="242">
                  <c:v>3.9552149602220588E-2</c:v>
                </c:pt>
                <c:pt idx="243">
                  <c:v>-3.4725504976300267E-2</c:v>
                </c:pt>
                <c:pt idx="244">
                  <c:v>6.145354916416302E-2</c:v>
                </c:pt>
                <c:pt idx="245">
                  <c:v>-4.1647962491894973E-3</c:v>
                </c:pt>
                <c:pt idx="246">
                  <c:v>0.48169342115148633</c:v>
                </c:pt>
                <c:pt idx="247">
                  <c:v>-8.3950951145515526E-2</c:v>
                </c:pt>
                <c:pt idx="248">
                  <c:v>-0.16416505991863248</c:v>
                </c:pt>
                <c:pt idx="249">
                  <c:v>-6.3243637005805597E-2</c:v>
                </c:pt>
                <c:pt idx="250">
                  <c:v>-1.4586671693844883E-2</c:v>
                </c:pt>
                <c:pt idx="251">
                  <c:v>-6.42322500418490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DF-41DD-B8BD-8B2362D01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F2-45A3-929B-8CB3E66360B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73:$C$524</c:f>
              <c:numCache>
                <c:formatCode>General</c:formatCode>
                <c:ptCount val="252"/>
                <c:pt idx="0">
                  <c:v>0.191721</c:v>
                </c:pt>
                <c:pt idx="1">
                  <c:v>0.19175799999999998</c:v>
                </c:pt>
                <c:pt idx="2">
                  <c:v>0.18711700000000001</c:v>
                </c:pt>
                <c:pt idx="3">
                  <c:v>0.19700700000000002</c:v>
                </c:pt>
                <c:pt idx="4">
                  <c:v>0.19040700000000002</c:v>
                </c:pt>
                <c:pt idx="5">
                  <c:v>0.178813</c:v>
                </c:pt>
                <c:pt idx="6">
                  <c:v>0.17282</c:v>
                </c:pt>
                <c:pt idx="7">
                  <c:v>0.179315</c:v>
                </c:pt>
                <c:pt idx="8">
                  <c:v>0.17855000000000001</c:v>
                </c:pt>
                <c:pt idx="9">
                  <c:v>0.17801600000000001</c:v>
                </c:pt>
                <c:pt idx="10">
                  <c:v>0.18587599999999999</c:v>
                </c:pt>
                <c:pt idx="11">
                  <c:v>0.212501</c:v>
                </c:pt>
                <c:pt idx="12">
                  <c:v>0.24703399999999998</c:v>
                </c:pt>
                <c:pt idx="13">
                  <c:v>0.24935099999999999</c:v>
                </c:pt>
                <c:pt idx="14">
                  <c:v>0.235628</c:v>
                </c:pt>
                <c:pt idx="15">
                  <c:v>0.23344599999999999</c:v>
                </c:pt>
                <c:pt idx="16">
                  <c:v>0.23624800000000001</c:v>
                </c:pt>
                <c:pt idx="17">
                  <c:v>0.23575600000000002</c:v>
                </c:pt>
                <c:pt idx="18">
                  <c:v>0.22239100000000001</c:v>
                </c:pt>
                <c:pt idx="19">
                  <c:v>0.26086599999999999</c:v>
                </c:pt>
                <c:pt idx="20">
                  <c:v>0.246755</c:v>
                </c:pt>
                <c:pt idx="21">
                  <c:v>0.26938400000000001</c:v>
                </c:pt>
                <c:pt idx="22">
                  <c:v>0.26703900000000003</c:v>
                </c:pt>
                <c:pt idx="23">
                  <c:v>0.24</c:v>
                </c:pt>
                <c:pt idx="24">
                  <c:v>0.216228</c:v>
                </c:pt>
                <c:pt idx="25">
                  <c:v>0.20491900000000002</c:v>
                </c:pt>
                <c:pt idx="26">
                  <c:v>0.201179</c:v>
                </c:pt>
                <c:pt idx="27">
                  <c:v>0.221162</c:v>
                </c:pt>
                <c:pt idx="28">
                  <c:v>0.217941</c:v>
                </c:pt>
                <c:pt idx="29">
                  <c:v>0.20997199999999999</c:v>
                </c:pt>
                <c:pt idx="30">
                  <c:v>0.18099399999999999</c:v>
                </c:pt>
                <c:pt idx="31">
                  <c:v>0.18749400000000002</c:v>
                </c:pt>
                <c:pt idx="32">
                  <c:v>0.18834099999999998</c:v>
                </c:pt>
                <c:pt idx="33">
                  <c:v>0.18440300000000001</c:v>
                </c:pt>
                <c:pt idx="34">
                  <c:v>0.18759599999999998</c:v>
                </c:pt>
                <c:pt idx="35">
                  <c:v>0.19211999999999999</c:v>
                </c:pt>
                <c:pt idx="36">
                  <c:v>0.18460100000000002</c:v>
                </c:pt>
                <c:pt idx="37">
                  <c:v>0.18499600000000002</c:v>
                </c:pt>
                <c:pt idx="38">
                  <c:v>0.18253699999999998</c:v>
                </c:pt>
                <c:pt idx="39">
                  <c:v>0.185722</c:v>
                </c:pt>
                <c:pt idx="40">
                  <c:v>0.18328900000000001</c:v>
                </c:pt>
                <c:pt idx="41">
                  <c:v>0.18979399999999999</c:v>
                </c:pt>
                <c:pt idx="42">
                  <c:v>0.192438</c:v>
                </c:pt>
                <c:pt idx="43">
                  <c:v>0.18365600000000001</c:v>
                </c:pt>
                <c:pt idx="44">
                  <c:v>0.18454000000000001</c:v>
                </c:pt>
                <c:pt idx="45">
                  <c:v>0.16906400000000002</c:v>
                </c:pt>
                <c:pt idx="46">
                  <c:v>0.17494800000000002</c:v>
                </c:pt>
                <c:pt idx="47">
                  <c:v>0.18282399999999999</c:v>
                </c:pt>
                <c:pt idx="48">
                  <c:v>0.19146299999999999</c:v>
                </c:pt>
                <c:pt idx="49">
                  <c:v>0.17532699999999998</c:v>
                </c:pt>
                <c:pt idx="50">
                  <c:v>0.162327</c:v>
                </c:pt>
                <c:pt idx="51">
                  <c:v>0.16150900000000001</c:v>
                </c:pt>
                <c:pt idx="52">
                  <c:v>0.16034800000000002</c:v>
                </c:pt>
                <c:pt idx="53">
                  <c:v>0.16537600000000002</c:v>
                </c:pt>
                <c:pt idx="54">
                  <c:v>0.166795</c:v>
                </c:pt>
                <c:pt idx="55">
                  <c:v>0.16727899999999998</c:v>
                </c:pt>
                <c:pt idx="56">
                  <c:v>0.16981499999999999</c:v>
                </c:pt>
                <c:pt idx="57">
                  <c:v>0.17918000000000001</c:v>
                </c:pt>
                <c:pt idx="58">
                  <c:v>0.174513</c:v>
                </c:pt>
                <c:pt idx="59">
                  <c:v>0.16939599999999999</c:v>
                </c:pt>
                <c:pt idx="60">
                  <c:v>0.16995000000000002</c:v>
                </c:pt>
                <c:pt idx="61">
                  <c:v>0.18392299999999998</c:v>
                </c:pt>
                <c:pt idx="62">
                  <c:v>0.17773900000000001</c:v>
                </c:pt>
                <c:pt idx="63">
                  <c:v>0.194803</c:v>
                </c:pt>
                <c:pt idx="64">
                  <c:v>0.19416</c:v>
                </c:pt>
                <c:pt idx="65">
                  <c:v>0.19319600000000001</c:v>
                </c:pt>
                <c:pt idx="66">
                  <c:v>0.192163</c:v>
                </c:pt>
                <c:pt idx="67">
                  <c:v>0.18998799999999999</c:v>
                </c:pt>
                <c:pt idx="68">
                  <c:v>0.20102399999999998</c:v>
                </c:pt>
                <c:pt idx="69">
                  <c:v>0.19258199999999998</c:v>
                </c:pt>
                <c:pt idx="70">
                  <c:v>0.17535399999999998</c:v>
                </c:pt>
                <c:pt idx="71">
                  <c:v>0.17849100000000001</c:v>
                </c:pt>
                <c:pt idx="72">
                  <c:v>0.177037</c:v>
                </c:pt>
                <c:pt idx="73">
                  <c:v>0.18545300000000001</c:v>
                </c:pt>
                <c:pt idx="74">
                  <c:v>0.226463</c:v>
                </c:pt>
                <c:pt idx="75">
                  <c:v>0.22167400000000001</c:v>
                </c:pt>
                <c:pt idx="76">
                  <c:v>0.24901900000000002</c:v>
                </c:pt>
                <c:pt idx="77">
                  <c:v>0.24711</c:v>
                </c:pt>
                <c:pt idx="78">
                  <c:v>0.232241</c:v>
                </c:pt>
                <c:pt idx="79">
                  <c:v>0.219998</c:v>
                </c:pt>
                <c:pt idx="80">
                  <c:v>0.1968</c:v>
                </c:pt>
                <c:pt idx="81">
                  <c:v>0.21556500000000001</c:v>
                </c:pt>
                <c:pt idx="82">
                  <c:v>0.18487799999999999</c:v>
                </c:pt>
                <c:pt idx="83">
                  <c:v>0.173954</c:v>
                </c:pt>
                <c:pt idx="84">
                  <c:v>0.19057200000000002</c:v>
                </c:pt>
                <c:pt idx="85">
                  <c:v>0.20291799999999999</c:v>
                </c:pt>
                <c:pt idx="86">
                  <c:v>0.19134299999999999</c:v>
                </c:pt>
                <c:pt idx="87">
                  <c:v>0.182475</c:v>
                </c:pt>
                <c:pt idx="88">
                  <c:v>0.20913299999999999</c:v>
                </c:pt>
                <c:pt idx="89">
                  <c:v>0.19692299999999999</c:v>
                </c:pt>
                <c:pt idx="90">
                  <c:v>0.19620000000000001</c:v>
                </c:pt>
                <c:pt idx="91">
                  <c:v>0.205182</c:v>
                </c:pt>
                <c:pt idx="92">
                  <c:v>0.19824000000000003</c:v>
                </c:pt>
                <c:pt idx="93">
                  <c:v>0.20190999999999998</c:v>
                </c:pt>
                <c:pt idx="94">
                  <c:v>0.20149600000000001</c:v>
                </c:pt>
                <c:pt idx="95">
                  <c:v>0.20254000000000003</c:v>
                </c:pt>
                <c:pt idx="96">
                  <c:v>0.22587399999999999</c:v>
                </c:pt>
                <c:pt idx="97">
                  <c:v>0.22446000000000002</c:v>
                </c:pt>
                <c:pt idx="98">
                  <c:v>0.23031400000000002</c:v>
                </c:pt>
                <c:pt idx="99">
                  <c:v>0.21910199999999999</c:v>
                </c:pt>
                <c:pt idx="100">
                  <c:v>0.20965200000000001</c:v>
                </c:pt>
                <c:pt idx="101">
                  <c:v>0.19897700000000001</c:v>
                </c:pt>
                <c:pt idx="102">
                  <c:v>0.19058499999999998</c:v>
                </c:pt>
                <c:pt idx="103">
                  <c:v>0.18384799999999998</c:v>
                </c:pt>
                <c:pt idx="104">
                  <c:v>0.17921800000000002</c:v>
                </c:pt>
                <c:pt idx="105">
                  <c:v>0.18215699999999999</c:v>
                </c:pt>
                <c:pt idx="106">
                  <c:v>0.17819500000000002</c:v>
                </c:pt>
                <c:pt idx="107">
                  <c:v>0.19114500000000001</c:v>
                </c:pt>
                <c:pt idx="108">
                  <c:v>0.20056399999999999</c:v>
                </c:pt>
                <c:pt idx="109">
                  <c:v>0.20161899999999999</c:v>
                </c:pt>
                <c:pt idx="110">
                  <c:v>0.21274100000000001</c:v>
                </c:pt>
                <c:pt idx="111">
                  <c:v>0.23376000000000002</c:v>
                </c:pt>
                <c:pt idx="112">
                  <c:v>0.23307600000000001</c:v>
                </c:pt>
                <c:pt idx="113">
                  <c:v>0.26111499999999999</c:v>
                </c:pt>
                <c:pt idx="114">
                  <c:v>0.26201799999999997</c:v>
                </c:pt>
                <c:pt idx="115">
                  <c:v>0.23104500000000003</c:v>
                </c:pt>
                <c:pt idx="116">
                  <c:v>0.26378299999999999</c:v>
                </c:pt>
                <c:pt idx="117">
                  <c:v>0.20553999999999997</c:v>
                </c:pt>
                <c:pt idx="118">
                  <c:v>0.23974799999999999</c:v>
                </c:pt>
                <c:pt idx="119">
                  <c:v>0.26113700000000001</c:v>
                </c:pt>
                <c:pt idx="120">
                  <c:v>0.25931500000000002</c:v>
                </c:pt>
                <c:pt idx="121">
                  <c:v>0.223717</c:v>
                </c:pt>
                <c:pt idx="122">
                  <c:v>0.218251</c:v>
                </c:pt>
                <c:pt idx="123">
                  <c:v>0.20538799999999999</c:v>
                </c:pt>
                <c:pt idx="124">
                  <c:v>0.19883500000000001</c:v>
                </c:pt>
                <c:pt idx="125">
                  <c:v>0.18415999999999999</c:v>
                </c:pt>
                <c:pt idx="126">
                  <c:v>0.17442099999999999</c:v>
                </c:pt>
                <c:pt idx="127">
                  <c:v>0.18416099999999999</c:v>
                </c:pt>
                <c:pt idx="128">
                  <c:v>0.18437899999999999</c:v>
                </c:pt>
                <c:pt idx="129">
                  <c:v>0.19452700000000001</c:v>
                </c:pt>
                <c:pt idx="130">
                  <c:v>0.192884</c:v>
                </c:pt>
                <c:pt idx="131">
                  <c:v>0.181752</c:v>
                </c:pt>
                <c:pt idx="132">
                  <c:v>0.193414</c:v>
                </c:pt>
                <c:pt idx="133">
                  <c:v>0.193854</c:v>
                </c:pt>
                <c:pt idx="134">
                  <c:v>0.17898700000000001</c:v>
                </c:pt>
                <c:pt idx="135">
                  <c:v>0.16819400000000001</c:v>
                </c:pt>
                <c:pt idx="136">
                  <c:v>0.16848199999999999</c:v>
                </c:pt>
                <c:pt idx="137">
                  <c:v>0.17174499999999998</c:v>
                </c:pt>
                <c:pt idx="138">
                  <c:v>0.16685</c:v>
                </c:pt>
                <c:pt idx="139">
                  <c:v>0.18259900000000001</c:v>
                </c:pt>
                <c:pt idx="140">
                  <c:v>0.17447500000000002</c:v>
                </c:pt>
                <c:pt idx="141">
                  <c:v>0.200044</c:v>
                </c:pt>
                <c:pt idx="142">
                  <c:v>0.194163</c:v>
                </c:pt>
                <c:pt idx="143">
                  <c:v>0.17852299999999999</c:v>
                </c:pt>
                <c:pt idx="144">
                  <c:v>0.178096</c:v>
                </c:pt>
                <c:pt idx="145">
                  <c:v>0.17263700000000001</c:v>
                </c:pt>
                <c:pt idx="146">
                  <c:v>0.17353399999999999</c:v>
                </c:pt>
                <c:pt idx="147">
                  <c:v>0.18818200000000002</c:v>
                </c:pt>
                <c:pt idx="148">
                  <c:v>0.175124</c:v>
                </c:pt>
                <c:pt idx="149">
                  <c:v>0.182894</c:v>
                </c:pt>
                <c:pt idx="150">
                  <c:v>0.18040099999999998</c:v>
                </c:pt>
                <c:pt idx="151">
                  <c:v>0.18579200000000001</c:v>
                </c:pt>
                <c:pt idx="152">
                  <c:v>0.20443700000000001</c:v>
                </c:pt>
                <c:pt idx="153">
                  <c:v>0.18903300000000001</c:v>
                </c:pt>
                <c:pt idx="154">
                  <c:v>0.18227599999999999</c:v>
                </c:pt>
                <c:pt idx="155">
                  <c:v>0.17530699999999999</c:v>
                </c:pt>
                <c:pt idx="156">
                  <c:v>0.17110399999999998</c:v>
                </c:pt>
                <c:pt idx="157">
                  <c:v>0.17372399999999999</c:v>
                </c:pt>
                <c:pt idx="158">
                  <c:v>0.173816</c:v>
                </c:pt>
                <c:pt idx="159">
                  <c:v>0.17195199999999999</c:v>
                </c:pt>
                <c:pt idx="160">
                  <c:v>0.17374300000000001</c:v>
                </c:pt>
                <c:pt idx="161">
                  <c:v>0.163963</c:v>
                </c:pt>
                <c:pt idx="162">
                  <c:v>0.16919399999999998</c:v>
                </c:pt>
                <c:pt idx="163">
                  <c:v>0.162743</c:v>
                </c:pt>
                <c:pt idx="164">
                  <c:v>0.16539000000000001</c:v>
                </c:pt>
                <c:pt idx="165">
                  <c:v>0.14874700000000002</c:v>
                </c:pt>
                <c:pt idx="166">
                  <c:v>0.150475</c:v>
                </c:pt>
                <c:pt idx="167">
                  <c:v>0.14974000000000001</c:v>
                </c:pt>
                <c:pt idx="168">
                  <c:v>0.146865</c:v>
                </c:pt>
                <c:pt idx="169">
                  <c:v>0.14826</c:v>
                </c:pt>
                <c:pt idx="170">
                  <c:v>0.14147000000000001</c:v>
                </c:pt>
                <c:pt idx="171">
                  <c:v>0.15615500000000002</c:v>
                </c:pt>
                <c:pt idx="172">
                  <c:v>0.15677199999999999</c:v>
                </c:pt>
                <c:pt idx="173">
                  <c:v>0.154337</c:v>
                </c:pt>
                <c:pt idx="174">
                  <c:v>0.14715400000000001</c:v>
                </c:pt>
                <c:pt idx="175">
                  <c:v>0.135739</c:v>
                </c:pt>
                <c:pt idx="176">
                  <c:v>0.141322</c:v>
                </c:pt>
                <c:pt idx="177">
                  <c:v>0.14724600000000002</c:v>
                </c:pt>
                <c:pt idx="178">
                  <c:v>0.14802300000000002</c:v>
                </c:pt>
                <c:pt idx="179">
                  <c:v>0.14394899999999999</c:v>
                </c:pt>
                <c:pt idx="180">
                  <c:v>0.13756599999999999</c:v>
                </c:pt>
                <c:pt idx="181">
                  <c:v>0.14601</c:v>
                </c:pt>
                <c:pt idx="182">
                  <c:v>0.139621</c:v>
                </c:pt>
                <c:pt idx="183">
                  <c:v>0.14305300000000001</c:v>
                </c:pt>
                <c:pt idx="184">
                  <c:v>0.14265800000000001</c:v>
                </c:pt>
                <c:pt idx="185">
                  <c:v>0.134157</c:v>
                </c:pt>
                <c:pt idx="186">
                  <c:v>0.14394099999999999</c:v>
                </c:pt>
                <c:pt idx="187">
                  <c:v>0.14471100000000001</c:v>
                </c:pt>
                <c:pt idx="188">
                  <c:v>0.14247699999999999</c:v>
                </c:pt>
                <c:pt idx="189">
                  <c:v>0.15274100000000002</c:v>
                </c:pt>
                <c:pt idx="190">
                  <c:v>0.15496499999999999</c:v>
                </c:pt>
                <c:pt idx="191">
                  <c:v>0.16672899999999999</c:v>
                </c:pt>
                <c:pt idx="192">
                  <c:v>0.16266600000000001</c:v>
                </c:pt>
                <c:pt idx="193">
                  <c:v>0.169433</c:v>
                </c:pt>
                <c:pt idx="194">
                  <c:v>0.15713299999999999</c:v>
                </c:pt>
                <c:pt idx="195">
                  <c:v>0.155556</c:v>
                </c:pt>
                <c:pt idx="196">
                  <c:v>0.14639099999999999</c:v>
                </c:pt>
                <c:pt idx="197">
                  <c:v>0.15698499999999999</c:v>
                </c:pt>
                <c:pt idx="198">
                  <c:v>0.164464</c:v>
                </c:pt>
                <c:pt idx="199">
                  <c:v>0.15253800000000001</c:v>
                </c:pt>
                <c:pt idx="200">
                  <c:v>0.16004200000000002</c:v>
                </c:pt>
                <c:pt idx="201">
                  <c:v>0.15774199999999999</c:v>
                </c:pt>
                <c:pt idx="202">
                  <c:v>0.15326000000000001</c:v>
                </c:pt>
                <c:pt idx="203">
                  <c:v>0.15413399999999999</c:v>
                </c:pt>
                <c:pt idx="204">
                  <c:v>0.157055</c:v>
                </c:pt>
                <c:pt idx="205">
                  <c:v>0.14577000000000001</c:v>
                </c:pt>
                <c:pt idx="206">
                  <c:v>0.163852</c:v>
                </c:pt>
                <c:pt idx="207">
                  <c:v>0.15973200000000001</c:v>
                </c:pt>
                <c:pt idx="208">
                  <c:v>0.16506399999999999</c:v>
                </c:pt>
                <c:pt idx="209">
                  <c:v>0.16056499999999999</c:v>
                </c:pt>
                <c:pt idx="210">
                  <c:v>0.162993</c:v>
                </c:pt>
                <c:pt idx="211">
                  <c:v>0.15550699999999998</c:v>
                </c:pt>
                <c:pt idx="212">
                  <c:v>0.146728</c:v>
                </c:pt>
                <c:pt idx="213">
                  <c:v>0.14566999999999999</c:v>
                </c:pt>
                <c:pt idx="214">
                  <c:v>0.14213200000000001</c:v>
                </c:pt>
                <c:pt idx="215">
                  <c:v>0.147984</c:v>
                </c:pt>
                <c:pt idx="216">
                  <c:v>0.151228</c:v>
                </c:pt>
                <c:pt idx="217">
                  <c:v>0.15304399999999999</c:v>
                </c:pt>
                <c:pt idx="218">
                  <c:v>0.14965899999999999</c:v>
                </c:pt>
                <c:pt idx="219">
                  <c:v>0.158749</c:v>
                </c:pt>
                <c:pt idx="220">
                  <c:v>0.163297</c:v>
                </c:pt>
                <c:pt idx="221">
                  <c:v>0.17071999999999998</c:v>
                </c:pt>
                <c:pt idx="222">
                  <c:v>0.16877600000000001</c:v>
                </c:pt>
                <c:pt idx="223">
                  <c:v>0.17883600000000002</c:v>
                </c:pt>
                <c:pt idx="224">
                  <c:v>0.1784</c:v>
                </c:pt>
                <c:pt idx="225">
                  <c:v>0.18382699999999999</c:v>
                </c:pt>
                <c:pt idx="226">
                  <c:v>0.18285599999999999</c:v>
                </c:pt>
                <c:pt idx="227">
                  <c:v>0.175369</c:v>
                </c:pt>
                <c:pt idx="228">
                  <c:v>0.19039899999999998</c:v>
                </c:pt>
                <c:pt idx="229">
                  <c:v>0.13455800000000001</c:v>
                </c:pt>
                <c:pt idx="230">
                  <c:v>0.13563700000000001</c:v>
                </c:pt>
                <c:pt idx="231">
                  <c:v>0.139157</c:v>
                </c:pt>
                <c:pt idx="232">
                  <c:v>0.13688</c:v>
                </c:pt>
                <c:pt idx="233">
                  <c:v>0.12873699999999999</c:v>
                </c:pt>
                <c:pt idx="234">
                  <c:v>0.12745799999999999</c:v>
                </c:pt>
                <c:pt idx="235">
                  <c:v>0.13065300000000002</c:v>
                </c:pt>
                <c:pt idx="236">
                  <c:v>0.13511200000000001</c:v>
                </c:pt>
                <c:pt idx="237">
                  <c:v>0.150118</c:v>
                </c:pt>
                <c:pt idx="238">
                  <c:v>0.14352200000000001</c:v>
                </c:pt>
                <c:pt idx="239">
                  <c:v>0.143706</c:v>
                </c:pt>
                <c:pt idx="240">
                  <c:v>0.14290900000000001</c:v>
                </c:pt>
                <c:pt idx="241">
                  <c:v>0.13186700000000001</c:v>
                </c:pt>
                <c:pt idx="242">
                  <c:v>0.14085599999999998</c:v>
                </c:pt>
                <c:pt idx="243">
                  <c:v>0.13967499999999999</c:v>
                </c:pt>
                <c:pt idx="244">
                  <c:v>0.13999400000000001</c:v>
                </c:pt>
                <c:pt idx="245">
                  <c:v>0.14044200000000001</c:v>
                </c:pt>
                <c:pt idx="246">
                  <c:v>0.17364199999999999</c:v>
                </c:pt>
                <c:pt idx="247">
                  <c:v>0.17198099999999999</c:v>
                </c:pt>
                <c:pt idx="248">
                  <c:v>0.150892</c:v>
                </c:pt>
                <c:pt idx="249">
                  <c:v>0.146504</c:v>
                </c:pt>
                <c:pt idx="250">
                  <c:v>0.138403</c:v>
                </c:pt>
                <c:pt idx="251">
                  <c:v>0.13314299999999998</c:v>
                </c:pt>
              </c:numCache>
            </c:numRef>
          </c:xVal>
          <c:yVal>
            <c:numRef>
              <c:f>'spx vol vs eem vol'!$B$273:$B$524</c:f>
              <c:numCache>
                <c:formatCode>General</c:formatCode>
                <c:ptCount val="252"/>
                <c:pt idx="0">
                  <c:v>0.119755</c:v>
                </c:pt>
                <c:pt idx="1">
                  <c:v>0.115702</c:v>
                </c:pt>
                <c:pt idx="2">
                  <c:v>0.11006500000000001</c:v>
                </c:pt>
                <c:pt idx="3">
                  <c:v>0.11967999999999999</c:v>
                </c:pt>
                <c:pt idx="4">
                  <c:v>0.119117</c:v>
                </c:pt>
                <c:pt idx="5">
                  <c:v>0.11511300000000001</c:v>
                </c:pt>
                <c:pt idx="6">
                  <c:v>0.11335100000000001</c:v>
                </c:pt>
                <c:pt idx="7">
                  <c:v>0.114576</c:v>
                </c:pt>
                <c:pt idx="8">
                  <c:v>0.115593</c:v>
                </c:pt>
                <c:pt idx="9">
                  <c:v>0.11543200000000001</c:v>
                </c:pt>
                <c:pt idx="10">
                  <c:v>0.120708</c:v>
                </c:pt>
                <c:pt idx="11">
                  <c:v>0.14021800000000001</c:v>
                </c:pt>
                <c:pt idx="12">
                  <c:v>0.16888999999999998</c:v>
                </c:pt>
                <c:pt idx="13">
                  <c:v>0.16843</c:v>
                </c:pt>
                <c:pt idx="14">
                  <c:v>0.16535699999999998</c:v>
                </c:pt>
                <c:pt idx="15">
                  <c:v>0.15881700000000001</c:v>
                </c:pt>
                <c:pt idx="16">
                  <c:v>0.16273099999999999</c:v>
                </c:pt>
                <c:pt idx="17">
                  <c:v>0.151334</c:v>
                </c:pt>
                <c:pt idx="18">
                  <c:v>0.15242699999999998</c:v>
                </c:pt>
                <c:pt idx="19">
                  <c:v>0.17519400000000002</c:v>
                </c:pt>
                <c:pt idx="20">
                  <c:v>0.13792300000000002</c:v>
                </c:pt>
                <c:pt idx="21">
                  <c:v>0.20184299999999999</c:v>
                </c:pt>
                <c:pt idx="22">
                  <c:v>0.201992</c:v>
                </c:pt>
                <c:pt idx="23">
                  <c:v>0.15933</c:v>
                </c:pt>
                <c:pt idx="24">
                  <c:v>0.13911400000000002</c:v>
                </c:pt>
                <c:pt idx="25">
                  <c:v>0.12746399999999999</c:v>
                </c:pt>
                <c:pt idx="26">
                  <c:v>0.12171900000000001</c:v>
                </c:pt>
                <c:pt idx="27">
                  <c:v>0.13084899999999999</c:v>
                </c:pt>
                <c:pt idx="28">
                  <c:v>0.127247</c:v>
                </c:pt>
                <c:pt idx="29">
                  <c:v>0.12239000000000001</c:v>
                </c:pt>
                <c:pt idx="30">
                  <c:v>0.10613099999999999</c:v>
                </c:pt>
                <c:pt idx="31">
                  <c:v>0.10961899999999999</c:v>
                </c:pt>
                <c:pt idx="32">
                  <c:v>0.106892</c:v>
                </c:pt>
                <c:pt idx="33">
                  <c:v>0.104361</c:v>
                </c:pt>
                <c:pt idx="34">
                  <c:v>0.103369</c:v>
                </c:pt>
                <c:pt idx="35">
                  <c:v>0.100859</c:v>
                </c:pt>
                <c:pt idx="36">
                  <c:v>0.10055699999999999</c:v>
                </c:pt>
                <c:pt idx="37">
                  <c:v>9.7256999999999996E-2</c:v>
                </c:pt>
                <c:pt idx="38">
                  <c:v>9.6785999999999997E-2</c:v>
                </c:pt>
                <c:pt idx="39">
                  <c:v>0.10451199999999999</c:v>
                </c:pt>
                <c:pt idx="40">
                  <c:v>9.6934000000000006E-2</c:v>
                </c:pt>
                <c:pt idx="41">
                  <c:v>0.10490500000000001</c:v>
                </c:pt>
                <c:pt idx="42">
                  <c:v>0.10590899999999999</c:v>
                </c:pt>
                <c:pt idx="43">
                  <c:v>0.103313</c:v>
                </c:pt>
                <c:pt idx="44">
                  <c:v>0.103412</c:v>
                </c:pt>
                <c:pt idx="45">
                  <c:v>9.4900999999999999E-2</c:v>
                </c:pt>
                <c:pt idx="46">
                  <c:v>9.9450999999999998E-2</c:v>
                </c:pt>
                <c:pt idx="47">
                  <c:v>0.110467</c:v>
                </c:pt>
                <c:pt idx="48">
                  <c:v>0.10389799999999999</c:v>
                </c:pt>
                <c:pt idx="49">
                  <c:v>0.101603</c:v>
                </c:pt>
                <c:pt idx="50">
                  <c:v>8.972200000000001E-2</c:v>
                </c:pt>
                <c:pt idx="51">
                  <c:v>9.0050000000000005E-2</c:v>
                </c:pt>
                <c:pt idx="52">
                  <c:v>9.0635999999999994E-2</c:v>
                </c:pt>
                <c:pt idx="53">
                  <c:v>9.5919000000000004E-2</c:v>
                </c:pt>
                <c:pt idx="54">
                  <c:v>9.266400000000001E-2</c:v>
                </c:pt>
                <c:pt idx="55">
                  <c:v>9.0422999999999989E-2</c:v>
                </c:pt>
                <c:pt idx="56">
                  <c:v>9.2165999999999998E-2</c:v>
                </c:pt>
                <c:pt idx="57">
                  <c:v>9.9454999999999988E-2</c:v>
                </c:pt>
                <c:pt idx="58">
                  <c:v>9.7498000000000001E-2</c:v>
                </c:pt>
                <c:pt idx="59">
                  <c:v>9.1689000000000007E-2</c:v>
                </c:pt>
                <c:pt idx="60">
                  <c:v>9.0357999999999994E-2</c:v>
                </c:pt>
                <c:pt idx="61">
                  <c:v>9.8497000000000001E-2</c:v>
                </c:pt>
                <c:pt idx="62">
                  <c:v>9.9635000000000001E-2</c:v>
                </c:pt>
                <c:pt idx="63">
                  <c:v>0.10967499999999999</c:v>
                </c:pt>
                <c:pt idx="64">
                  <c:v>0.11268399999999999</c:v>
                </c:pt>
                <c:pt idx="65">
                  <c:v>0.11133599999999999</c:v>
                </c:pt>
                <c:pt idx="66">
                  <c:v>0.10441499999999999</c:v>
                </c:pt>
                <c:pt idx="67">
                  <c:v>0.10655200000000001</c:v>
                </c:pt>
                <c:pt idx="68">
                  <c:v>0.111608</c:v>
                </c:pt>
                <c:pt idx="69">
                  <c:v>0.111415</c:v>
                </c:pt>
                <c:pt idx="70">
                  <c:v>9.855499999999999E-2</c:v>
                </c:pt>
                <c:pt idx="71">
                  <c:v>9.6433999999999992E-2</c:v>
                </c:pt>
                <c:pt idx="72">
                  <c:v>9.6612000000000003E-2</c:v>
                </c:pt>
                <c:pt idx="73">
                  <c:v>0.100282</c:v>
                </c:pt>
                <c:pt idx="74">
                  <c:v>0.14866599999999999</c:v>
                </c:pt>
                <c:pt idx="75">
                  <c:v>0.12731000000000001</c:v>
                </c:pt>
                <c:pt idx="76">
                  <c:v>0.15454999999999999</c:v>
                </c:pt>
                <c:pt idx="77">
                  <c:v>0.15430199999999999</c:v>
                </c:pt>
                <c:pt idx="78">
                  <c:v>0.13630200000000001</c:v>
                </c:pt>
                <c:pt idx="79">
                  <c:v>0.13212400000000002</c:v>
                </c:pt>
                <c:pt idx="80">
                  <c:v>0.133188</c:v>
                </c:pt>
                <c:pt idx="81">
                  <c:v>0.13778699999999999</c:v>
                </c:pt>
                <c:pt idx="82">
                  <c:v>0.115781</c:v>
                </c:pt>
                <c:pt idx="83">
                  <c:v>0.10205500000000001</c:v>
                </c:pt>
                <c:pt idx="84">
                  <c:v>0.105328</c:v>
                </c:pt>
                <c:pt idx="85">
                  <c:v>0.12699199999999999</c:v>
                </c:pt>
                <c:pt idx="86">
                  <c:v>0.11247600000000001</c:v>
                </c:pt>
                <c:pt idx="87">
                  <c:v>0.10588900000000001</c:v>
                </c:pt>
                <c:pt idx="88">
                  <c:v>0.122977</c:v>
                </c:pt>
                <c:pt idx="89">
                  <c:v>0.10942399999999999</c:v>
                </c:pt>
                <c:pt idx="90">
                  <c:v>0.11704200000000001</c:v>
                </c:pt>
                <c:pt idx="91">
                  <c:v>0.12162200000000001</c:v>
                </c:pt>
                <c:pt idx="92">
                  <c:v>0.11765399999999999</c:v>
                </c:pt>
                <c:pt idx="93">
                  <c:v>0.11716699999999999</c:v>
                </c:pt>
                <c:pt idx="94">
                  <c:v>0.112716</c:v>
                </c:pt>
                <c:pt idx="95">
                  <c:v>0.120018</c:v>
                </c:pt>
                <c:pt idx="96">
                  <c:v>0.14077600000000001</c:v>
                </c:pt>
                <c:pt idx="97">
                  <c:v>0.13993</c:v>
                </c:pt>
                <c:pt idx="98">
                  <c:v>0.146868</c:v>
                </c:pt>
                <c:pt idx="99">
                  <c:v>0.140458</c:v>
                </c:pt>
                <c:pt idx="100">
                  <c:v>0.142348</c:v>
                </c:pt>
                <c:pt idx="101">
                  <c:v>0.132858</c:v>
                </c:pt>
                <c:pt idx="102">
                  <c:v>0.12610399999999999</c:v>
                </c:pt>
                <c:pt idx="103">
                  <c:v>0.119042</c:v>
                </c:pt>
                <c:pt idx="104">
                  <c:v>0.11470599999999999</c:v>
                </c:pt>
                <c:pt idx="105">
                  <c:v>0.110791</c:v>
                </c:pt>
                <c:pt idx="106">
                  <c:v>0.116517</c:v>
                </c:pt>
                <c:pt idx="107">
                  <c:v>0.12373100000000001</c:v>
                </c:pt>
                <c:pt idx="108">
                  <c:v>0.131358</c:v>
                </c:pt>
                <c:pt idx="109">
                  <c:v>0.13719400000000001</c:v>
                </c:pt>
                <c:pt idx="110">
                  <c:v>0.145431</c:v>
                </c:pt>
                <c:pt idx="111">
                  <c:v>0.15725</c:v>
                </c:pt>
                <c:pt idx="112">
                  <c:v>0.16734400000000002</c:v>
                </c:pt>
                <c:pt idx="113">
                  <c:v>0.18024200000000001</c:v>
                </c:pt>
                <c:pt idx="114">
                  <c:v>0.184944</c:v>
                </c:pt>
                <c:pt idx="115">
                  <c:v>0.15127100000000002</c:v>
                </c:pt>
                <c:pt idx="116">
                  <c:v>0.14772199999999999</c:v>
                </c:pt>
                <c:pt idx="117">
                  <c:v>0.118561</c:v>
                </c:pt>
                <c:pt idx="118">
                  <c:v>0.12222799999999999</c:v>
                </c:pt>
                <c:pt idx="119">
                  <c:v>0.118024</c:v>
                </c:pt>
                <c:pt idx="120">
                  <c:v>0.12087400000000001</c:v>
                </c:pt>
                <c:pt idx="121">
                  <c:v>0.114731</c:v>
                </c:pt>
                <c:pt idx="122">
                  <c:v>0.116704</c:v>
                </c:pt>
                <c:pt idx="123">
                  <c:v>0.11327400000000001</c:v>
                </c:pt>
                <c:pt idx="124">
                  <c:v>0.10779</c:v>
                </c:pt>
                <c:pt idx="125">
                  <c:v>0.104077</c:v>
                </c:pt>
                <c:pt idx="126">
                  <c:v>0.102483</c:v>
                </c:pt>
                <c:pt idx="127">
                  <c:v>0.103635</c:v>
                </c:pt>
                <c:pt idx="128">
                  <c:v>9.9055999999999991E-2</c:v>
                </c:pt>
                <c:pt idx="129">
                  <c:v>0.104977</c:v>
                </c:pt>
                <c:pt idx="130">
                  <c:v>0.10449600000000001</c:v>
                </c:pt>
                <c:pt idx="131">
                  <c:v>0.10977600000000001</c:v>
                </c:pt>
                <c:pt idx="132">
                  <c:v>0.11586199999999999</c:v>
                </c:pt>
                <c:pt idx="133">
                  <c:v>0.11200300000000001</c:v>
                </c:pt>
                <c:pt idx="134">
                  <c:v>9.9600000000000008E-2</c:v>
                </c:pt>
                <c:pt idx="135">
                  <c:v>9.7765000000000005E-2</c:v>
                </c:pt>
                <c:pt idx="136">
                  <c:v>0.100318</c:v>
                </c:pt>
                <c:pt idx="137">
                  <c:v>0.105479</c:v>
                </c:pt>
                <c:pt idx="138">
                  <c:v>9.4253000000000003E-2</c:v>
                </c:pt>
                <c:pt idx="139">
                  <c:v>0.10428000000000001</c:v>
                </c:pt>
                <c:pt idx="140">
                  <c:v>0.107629</c:v>
                </c:pt>
                <c:pt idx="141">
                  <c:v>0.11215</c:v>
                </c:pt>
                <c:pt idx="142">
                  <c:v>0.10442399999999999</c:v>
                </c:pt>
                <c:pt idx="143">
                  <c:v>9.8095000000000002E-2</c:v>
                </c:pt>
                <c:pt idx="144">
                  <c:v>9.5245999999999997E-2</c:v>
                </c:pt>
                <c:pt idx="145">
                  <c:v>9.6739999999999993E-2</c:v>
                </c:pt>
                <c:pt idx="146">
                  <c:v>9.7769999999999996E-2</c:v>
                </c:pt>
                <c:pt idx="147">
                  <c:v>9.8000000000000004E-2</c:v>
                </c:pt>
                <c:pt idx="148">
                  <c:v>9.484999999999999E-2</c:v>
                </c:pt>
                <c:pt idx="149">
                  <c:v>0.10184799999999999</c:v>
                </c:pt>
                <c:pt idx="150">
                  <c:v>0.109846</c:v>
                </c:pt>
                <c:pt idx="151">
                  <c:v>0.112597</c:v>
                </c:pt>
                <c:pt idx="152">
                  <c:v>0.11506999999999999</c:v>
                </c:pt>
                <c:pt idx="153">
                  <c:v>0.108614</c:v>
                </c:pt>
                <c:pt idx="154">
                  <c:v>9.9548000000000011E-2</c:v>
                </c:pt>
                <c:pt idx="155">
                  <c:v>9.7516999999999993E-2</c:v>
                </c:pt>
                <c:pt idx="156">
                  <c:v>9.1485999999999998E-2</c:v>
                </c:pt>
                <c:pt idx="157">
                  <c:v>9.6876999999999991E-2</c:v>
                </c:pt>
                <c:pt idx="158">
                  <c:v>9.6740999999999994E-2</c:v>
                </c:pt>
                <c:pt idx="159">
                  <c:v>9.5710999999999991E-2</c:v>
                </c:pt>
                <c:pt idx="160">
                  <c:v>9.5899999999999999E-2</c:v>
                </c:pt>
                <c:pt idx="161">
                  <c:v>8.7544999999999998E-2</c:v>
                </c:pt>
                <c:pt idx="162">
                  <c:v>9.4453999999999996E-2</c:v>
                </c:pt>
                <c:pt idx="163">
                  <c:v>9.4379000000000005E-2</c:v>
                </c:pt>
                <c:pt idx="164">
                  <c:v>9.8150000000000001E-2</c:v>
                </c:pt>
                <c:pt idx="165">
                  <c:v>8.5843000000000003E-2</c:v>
                </c:pt>
                <c:pt idx="166">
                  <c:v>9.1629000000000002E-2</c:v>
                </c:pt>
                <c:pt idx="167">
                  <c:v>8.7004999999999999E-2</c:v>
                </c:pt>
                <c:pt idx="168">
                  <c:v>8.5241999999999998E-2</c:v>
                </c:pt>
                <c:pt idx="169">
                  <c:v>8.3915000000000003E-2</c:v>
                </c:pt>
                <c:pt idx="170">
                  <c:v>8.0991999999999995E-2</c:v>
                </c:pt>
                <c:pt idx="171">
                  <c:v>8.9441000000000007E-2</c:v>
                </c:pt>
                <c:pt idx="172">
                  <c:v>8.9907000000000001E-2</c:v>
                </c:pt>
                <c:pt idx="173">
                  <c:v>8.6471999999999993E-2</c:v>
                </c:pt>
                <c:pt idx="174">
                  <c:v>8.9083999999999997E-2</c:v>
                </c:pt>
                <c:pt idx="175">
                  <c:v>8.1362000000000004E-2</c:v>
                </c:pt>
                <c:pt idx="176">
                  <c:v>8.2882999999999998E-2</c:v>
                </c:pt>
                <c:pt idx="177">
                  <c:v>8.4026999999999991E-2</c:v>
                </c:pt>
                <c:pt idx="178">
                  <c:v>8.4275000000000003E-2</c:v>
                </c:pt>
                <c:pt idx="179">
                  <c:v>8.3265999999999993E-2</c:v>
                </c:pt>
                <c:pt idx="180">
                  <c:v>8.2535000000000011E-2</c:v>
                </c:pt>
                <c:pt idx="181">
                  <c:v>8.0678E-2</c:v>
                </c:pt>
                <c:pt idx="182">
                  <c:v>7.9836000000000004E-2</c:v>
                </c:pt>
                <c:pt idx="183">
                  <c:v>9.1661000000000006E-2</c:v>
                </c:pt>
                <c:pt idx="184">
                  <c:v>9.0457999999999997E-2</c:v>
                </c:pt>
                <c:pt idx="185">
                  <c:v>8.7492E-2</c:v>
                </c:pt>
                <c:pt idx="186">
                  <c:v>8.9155999999999999E-2</c:v>
                </c:pt>
                <c:pt idx="187">
                  <c:v>9.0191999999999994E-2</c:v>
                </c:pt>
                <c:pt idx="188">
                  <c:v>9.0810999999999989E-2</c:v>
                </c:pt>
                <c:pt idx="189">
                  <c:v>8.820299999999999E-2</c:v>
                </c:pt>
                <c:pt idx="190">
                  <c:v>9.2884999999999995E-2</c:v>
                </c:pt>
                <c:pt idx="191">
                  <c:v>0.101242</c:v>
                </c:pt>
                <c:pt idx="192">
                  <c:v>0.100745</c:v>
                </c:pt>
                <c:pt idx="193">
                  <c:v>9.6137E-2</c:v>
                </c:pt>
                <c:pt idx="194">
                  <c:v>8.4931999999999994E-2</c:v>
                </c:pt>
                <c:pt idx="195">
                  <c:v>8.989599999999999E-2</c:v>
                </c:pt>
                <c:pt idx="196">
                  <c:v>9.1372999999999996E-2</c:v>
                </c:pt>
                <c:pt idx="197">
                  <c:v>9.3469999999999998E-2</c:v>
                </c:pt>
                <c:pt idx="198">
                  <c:v>9.7147999999999998E-2</c:v>
                </c:pt>
                <c:pt idx="199">
                  <c:v>8.8035999999999989E-2</c:v>
                </c:pt>
                <c:pt idx="200">
                  <c:v>8.9845000000000008E-2</c:v>
                </c:pt>
                <c:pt idx="201">
                  <c:v>9.4962999999999992E-2</c:v>
                </c:pt>
                <c:pt idx="202">
                  <c:v>9.0160999999999991E-2</c:v>
                </c:pt>
                <c:pt idx="203">
                  <c:v>8.4384999999999988E-2</c:v>
                </c:pt>
                <c:pt idx="204">
                  <c:v>8.0871999999999999E-2</c:v>
                </c:pt>
                <c:pt idx="205">
                  <c:v>8.4589999999999999E-2</c:v>
                </c:pt>
                <c:pt idx="206">
                  <c:v>9.7695000000000004E-2</c:v>
                </c:pt>
                <c:pt idx="207">
                  <c:v>0.10340400000000001</c:v>
                </c:pt>
                <c:pt idx="208">
                  <c:v>0.10875700000000001</c:v>
                </c:pt>
                <c:pt idx="209">
                  <c:v>0.104849</c:v>
                </c:pt>
                <c:pt idx="210">
                  <c:v>0.103795</c:v>
                </c:pt>
                <c:pt idx="211">
                  <c:v>9.3209E-2</c:v>
                </c:pt>
                <c:pt idx="212">
                  <c:v>9.1527999999999998E-2</c:v>
                </c:pt>
                <c:pt idx="213">
                  <c:v>9.1332999999999998E-2</c:v>
                </c:pt>
                <c:pt idx="214">
                  <c:v>9.4450000000000006E-2</c:v>
                </c:pt>
                <c:pt idx="215">
                  <c:v>9.8792000000000005E-2</c:v>
                </c:pt>
                <c:pt idx="216">
                  <c:v>9.3164999999999998E-2</c:v>
                </c:pt>
                <c:pt idx="217">
                  <c:v>0.101121</c:v>
                </c:pt>
                <c:pt idx="218">
                  <c:v>0.100553</c:v>
                </c:pt>
                <c:pt idx="219">
                  <c:v>0.10415200000000001</c:v>
                </c:pt>
                <c:pt idx="220">
                  <c:v>0.115021</c:v>
                </c:pt>
                <c:pt idx="221">
                  <c:v>0.121658</c:v>
                </c:pt>
                <c:pt idx="222">
                  <c:v>0.12640700000000002</c:v>
                </c:pt>
                <c:pt idx="223">
                  <c:v>0.13214600000000001</c:v>
                </c:pt>
                <c:pt idx="224">
                  <c:v>0.117385</c:v>
                </c:pt>
                <c:pt idx="225">
                  <c:v>0.11748500000000001</c:v>
                </c:pt>
                <c:pt idx="226">
                  <c:v>0.12023199999999999</c:v>
                </c:pt>
                <c:pt idx="227">
                  <c:v>0.107576</c:v>
                </c:pt>
                <c:pt idx="228">
                  <c:v>0.11205399999999999</c:v>
                </c:pt>
                <c:pt idx="229">
                  <c:v>8.2619999999999999E-2</c:v>
                </c:pt>
                <c:pt idx="230">
                  <c:v>8.1748999999999988E-2</c:v>
                </c:pt>
                <c:pt idx="231">
                  <c:v>8.2710000000000006E-2</c:v>
                </c:pt>
                <c:pt idx="232">
                  <c:v>7.8990000000000005E-2</c:v>
                </c:pt>
                <c:pt idx="233">
                  <c:v>7.7670000000000003E-2</c:v>
                </c:pt>
                <c:pt idx="234">
                  <c:v>7.7013999999999999E-2</c:v>
                </c:pt>
                <c:pt idx="235">
                  <c:v>7.9747999999999999E-2</c:v>
                </c:pt>
                <c:pt idx="236">
                  <c:v>8.0700999999999995E-2</c:v>
                </c:pt>
                <c:pt idx="237">
                  <c:v>7.8508999999999995E-2</c:v>
                </c:pt>
                <c:pt idx="238">
                  <c:v>7.4469000000000007E-2</c:v>
                </c:pt>
                <c:pt idx="239">
                  <c:v>7.2731000000000004E-2</c:v>
                </c:pt>
                <c:pt idx="240">
                  <c:v>7.4823000000000001E-2</c:v>
                </c:pt>
                <c:pt idx="241">
                  <c:v>7.5292999999999999E-2</c:v>
                </c:pt>
                <c:pt idx="242">
                  <c:v>7.8270999999999993E-2</c:v>
                </c:pt>
                <c:pt idx="243">
                  <c:v>7.5552999999999995E-2</c:v>
                </c:pt>
                <c:pt idx="244">
                  <c:v>8.0196000000000003E-2</c:v>
                </c:pt>
                <c:pt idx="245">
                  <c:v>7.9862000000000002E-2</c:v>
                </c:pt>
                <c:pt idx="246">
                  <c:v>0.11833100000000001</c:v>
                </c:pt>
                <c:pt idx="247">
                  <c:v>0.10839700000000001</c:v>
                </c:pt>
                <c:pt idx="248">
                  <c:v>9.0602000000000002E-2</c:v>
                </c:pt>
                <c:pt idx="249">
                  <c:v>8.4872000000000003E-2</c:v>
                </c:pt>
                <c:pt idx="250">
                  <c:v>8.3634E-2</c:v>
                </c:pt>
                <c:pt idx="251">
                  <c:v>7.8261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F2-45A3-929B-8CB3E6636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21:$C$272</c:f>
              <c:numCache>
                <c:formatCode>General</c:formatCode>
                <c:ptCount val="252"/>
                <c:pt idx="0">
                  <c:v>0.157886</c:v>
                </c:pt>
                <c:pt idx="1">
                  <c:v>0.165772</c:v>
                </c:pt>
                <c:pt idx="2">
                  <c:v>0.16616900000000001</c:v>
                </c:pt>
                <c:pt idx="3">
                  <c:v>0.17324300000000001</c:v>
                </c:pt>
                <c:pt idx="4">
                  <c:v>0.160084</c:v>
                </c:pt>
                <c:pt idx="5">
                  <c:v>0.156532</c:v>
                </c:pt>
                <c:pt idx="6">
                  <c:v>0.17469499999999999</c:v>
                </c:pt>
                <c:pt idx="7">
                  <c:v>0.16908500000000001</c:v>
                </c:pt>
                <c:pt idx="8">
                  <c:v>0.176625</c:v>
                </c:pt>
                <c:pt idx="9">
                  <c:v>0.171676</c:v>
                </c:pt>
                <c:pt idx="10">
                  <c:v>0.151726</c:v>
                </c:pt>
                <c:pt idx="11">
                  <c:v>0.148752</c:v>
                </c:pt>
                <c:pt idx="12">
                  <c:v>0.159193</c:v>
                </c:pt>
                <c:pt idx="13">
                  <c:v>0.17934700000000001</c:v>
                </c:pt>
                <c:pt idx="14">
                  <c:v>0.178312</c:v>
                </c:pt>
                <c:pt idx="15">
                  <c:v>0.171787</c:v>
                </c:pt>
                <c:pt idx="16">
                  <c:v>0.16126100000000002</c:v>
                </c:pt>
                <c:pt idx="17">
                  <c:v>0.148669</c:v>
                </c:pt>
                <c:pt idx="18">
                  <c:v>0.155027</c:v>
                </c:pt>
                <c:pt idx="19">
                  <c:v>0.14433299999999999</c:v>
                </c:pt>
                <c:pt idx="20">
                  <c:v>0.16217500000000001</c:v>
                </c:pt>
                <c:pt idx="21">
                  <c:v>0.16516500000000001</c:v>
                </c:pt>
                <c:pt idx="22">
                  <c:v>0.17016200000000001</c:v>
                </c:pt>
                <c:pt idx="23">
                  <c:v>0.18268100000000001</c:v>
                </c:pt>
                <c:pt idx="24">
                  <c:v>0.19329999999999997</c:v>
                </c:pt>
                <c:pt idx="25">
                  <c:v>0.191248</c:v>
                </c:pt>
                <c:pt idx="26">
                  <c:v>0.18650099999999997</c:v>
                </c:pt>
                <c:pt idx="27">
                  <c:v>0.20464200000000002</c:v>
                </c:pt>
                <c:pt idx="28">
                  <c:v>0.2094</c:v>
                </c:pt>
                <c:pt idx="29">
                  <c:v>0.267704</c:v>
                </c:pt>
                <c:pt idx="30">
                  <c:v>0.25162899999999999</c:v>
                </c:pt>
                <c:pt idx="31">
                  <c:v>0.21649299999999999</c:v>
                </c:pt>
                <c:pt idx="32">
                  <c:v>0.189195</c:v>
                </c:pt>
                <c:pt idx="33">
                  <c:v>0.17433800000000002</c:v>
                </c:pt>
                <c:pt idx="34">
                  <c:v>0.175651</c:v>
                </c:pt>
                <c:pt idx="35">
                  <c:v>0.159585</c:v>
                </c:pt>
                <c:pt idx="36">
                  <c:v>0.160472</c:v>
                </c:pt>
                <c:pt idx="37">
                  <c:v>0.16094799999999998</c:v>
                </c:pt>
                <c:pt idx="38">
                  <c:v>0.160631</c:v>
                </c:pt>
                <c:pt idx="39">
                  <c:v>0.163942</c:v>
                </c:pt>
                <c:pt idx="40">
                  <c:v>0.16886900000000002</c:v>
                </c:pt>
                <c:pt idx="41">
                  <c:v>0.18407399999999999</c:v>
                </c:pt>
                <c:pt idx="42">
                  <c:v>0.21656900000000001</c:v>
                </c:pt>
                <c:pt idx="43">
                  <c:v>0.19178100000000001</c:v>
                </c:pt>
                <c:pt idx="44">
                  <c:v>0.177817</c:v>
                </c:pt>
                <c:pt idx="45">
                  <c:v>0.18259900000000001</c:v>
                </c:pt>
                <c:pt idx="46">
                  <c:v>0.184309</c:v>
                </c:pt>
                <c:pt idx="47">
                  <c:v>0.20214300000000002</c:v>
                </c:pt>
                <c:pt idx="48">
                  <c:v>0.19941299999999998</c:v>
                </c:pt>
                <c:pt idx="49">
                  <c:v>0.195688</c:v>
                </c:pt>
                <c:pt idx="50">
                  <c:v>0.20919299999999999</c:v>
                </c:pt>
                <c:pt idx="51">
                  <c:v>0.195962</c:v>
                </c:pt>
                <c:pt idx="52">
                  <c:v>0.188162</c:v>
                </c:pt>
                <c:pt idx="53">
                  <c:v>0.214811</c:v>
                </c:pt>
                <c:pt idx="54">
                  <c:v>0.23</c:v>
                </c:pt>
                <c:pt idx="55">
                  <c:v>0.22469799999999998</c:v>
                </c:pt>
                <c:pt idx="56">
                  <c:v>0.210919</c:v>
                </c:pt>
                <c:pt idx="57">
                  <c:v>0.224249</c:v>
                </c:pt>
                <c:pt idx="58">
                  <c:v>0.22773099999999999</c:v>
                </c:pt>
                <c:pt idx="59">
                  <c:v>0.24712499999999998</c:v>
                </c:pt>
                <c:pt idx="60">
                  <c:v>0.27776599999999996</c:v>
                </c:pt>
                <c:pt idx="61">
                  <c:v>0.290408</c:v>
                </c:pt>
                <c:pt idx="62">
                  <c:v>0.38047800000000004</c:v>
                </c:pt>
                <c:pt idx="63">
                  <c:v>0.39687</c:v>
                </c:pt>
                <c:pt idx="64">
                  <c:v>0.32028899999999999</c:v>
                </c:pt>
                <c:pt idx="65">
                  <c:v>0.36720599999999998</c:v>
                </c:pt>
                <c:pt idx="66">
                  <c:v>0.32638199999999995</c:v>
                </c:pt>
                <c:pt idx="67">
                  <c:v>0.327905</c:v>
                </c:pt>
                <c:pt idx="68">
                  <c:v>0.38726999999999995</c:v>
                </c:pt>
                <c:pt idx="69">
                  <c:v>0.34959800000000002</c:v>
                </c:pt>
                <c:pt idx="70">
                  <c:v>0.347889</c:v>
                </c:pt>
                <c:pt idx="71">
                  <c:v>0.37630200000000003</c:v>
                </c:pt>
                <c:pt idx="72">
                  <c:v>0.337393</c:v>
                </c:pt>
                <c:pt idx="73">
                  <c:v>0.32926</c:v>
                </c:pt>
                <c:pt idx="74">
                  <c:v>0.31658500000000001</c:v>
                </c:pt>
                <c:pt idx="75">
                  <c:v>0.30572700000000003</c:v>
                </c:pt>
                <c:pt idx="76">
                  <c:v>0.30427700000000002</c:v>
                </c:pt>
                <c:pt idx="77">
                  <c:v>0.302118</c:v>
                </c:pt>
                <c:pt idx="78">
                  <c:v>0.29138900000000001</c:v>
                </c:pt>
                <c:pt idx="79">
                  <c:v>0.247282</c:v>
                </c:pt>
                <c:pt idx="80">
                  <c:v>0.26704899999999998</c:v>
                </c:pt>
                <c:pt idx="81">
                  <c:v>0.25318200000000002</c:v>
                </c:pt>
                <c:pt idx="82">
                  <c:v>0.28270499999999998</c:v>
                </c:pt>
                <c:pt idx="83">
                  <c:v>0.29041899999999998</c:v>
                </c:pt>
                <c:pt idx="84">
                  <c:v>0.28305199999999997</c:v>
                </c:pt>
                <c:pt idx="85">
                  <c:v>0.27705400000000002</c:v>
                </c:pt>
                <c:pt idx="86">
                  <c:v>0.32259300000000002</c:v>
                </c:pt>
                <c:pt idx="87">
                  <c:v>0.318301</c:v>
                </c:pt>
                <c:pt idx="88">
                  <c:v>0.29155200000000003</c:v>
                </c:pt>
                <c:pt idx="89">
                  <c:v>0.28025</c:v>
                </c:pt>
                <c:pt idx="90">
                  <c:v>0.27067399999999997</c:v>
                </c:pt>
                <c:pt idx="91">
                  <c:v>0.26548100000000002</c:v>
                </c:pt>
                <c:pt idx="92">
                  <c:v>0.26882</c:v>
                </c:pt>
                <c:pt idx="93">
                  <c:v>0.24876100000000001</c:v>
                </c:pt>
                <c:pt idx="94">
                  <c:v>0.24102499999999999</c:v>
                </c:pt>
                <c:pt idx="95">
                  <c:v>0.24122099999999999</c:v>
                </c:pt>
                <c:pt idx="96">
                  <c:v>0.238291</c:v>
                </c:pt>
                <c:pt idx="97">
                  <c:v>0.25158900000000001</c:v>
                </c:pt>
                <c:pt idx="98">
                  <c:v>0.23991399999999999</c:v>
                </c:pt>
                <c:pt idx="99">
                  <c:v>0.23552099999999998</c:v>
                </c:pt>
                <c:pt idx="100">
                  <c:v>0.221633</c:v>
                </c:pt>
                <c:pt idx="101">
                  <c:v>0.219167</c:v>
                </c:pt>
                <c:pt idx="102">
                  <c:v>0.21684400000000001</c:v>
                </c:pt>
                <c:pt idx="103">
                  <c:v>0.23068100000000002</c:v>
                </c:pt>
                <c:pt idx="104">
                  <c:v>0.210114</c:v>
                </c:pt>
                <c:pt idx="105">
                  <c:v>0.20657300000000001</c:v>
                </c:pt>
                <c:pt idx="106">
                  <c:v>0.204819</c:v>
                </c:pt>
                <c:pt idx="107">
                  <c:v>0.21864899999999998</c:v>
                </c:pt>
                <c:pt idx="108">
                  <c:v>0.22778300000000001</c:v>
                </c:pt>
                <c:pt idx="109">
                  <c:v>0.22053599999999998</c:v>
                </c:pt>
                <c:pt idx="110">
                  <c:v>0.19721599999999997</c:v>
                </c:pt>
                <c:pt idx="111">
                  <c:v>0.19257000000000002</c:v>
                </c:pt>
                <c:pt idx="112">
                  <c:v>0.19249300000000003</c:v>
                </c:pt>
                <c:pt idx="113">
                  <c:v>0.20413000000000001</c:v>
                </c:pt>
                <c:pt idx="114">
                  <c:v>0.203684</c:v>
                </c:pt>
                <c:pt idx="115">
                  <c:v>0.20847499999999999</c:v>
                </c:pt>
                <c:pt idx="116">
                  <c:v>0.22379399999999999</c:v>
                </c:pt>
                <c:pt idx="117">
                  <c:v>0.216723</c:v>
                </c:pt>
                <c:pt idx="118">
                  <c:v>0.21761299999999997</c:v>
                </c:pt>
                <c:pt idx="119">
                  <c:v>0.22642099999999998</c:v>
                </c:pt>
                <c:pt idx="120">
                  <c:v>0.23755500000000002</c:v>
                </c:pt>
                <c:pt idx="121">
                  <c:v>0.224555</c:v>
                </c:pt>
                <c:pt idx="122">
                  <c:v>0.22254100000000002</c:v>
                </c:pt>
                <c:pt idx="123">
                  <c:v>0.207373</c:v>
                </c:pt>
                <c:pt idx="124">
                  <c:v>0.20266200000000001</c:v>
                </c:pt>
                <c:pt idx="125">
                  <c:v>0.19400600000000001</c:v>
                </c:pt>
                <c:pt idx="126">
                  <c:v>0.18706800000000001</c:v>
                </c:pt>
                <c:pt idx="127">
                  <c:v>0.18468499999999999</c:v>
                </c:pt>
                <c:pt idx="128">
                  <c:v>0.18660900000000002</c:v>
                </c:pt>
                <c:pt idx="129">
                  <c:v>0.222362</c:v>
                </c:pt>
                <c:pt idx="130">
                  <c:v>0.20962800000000001</c:v>
                </c:pt>
                <c:pt idx="131">
                  <c:v>0.20247299999999999</c:v>
                </c:pt>
                <c:pt idx="132">
                  <c:v>0.201872</c:v>
                </c:pt>
                <c:pt idx="133">
                  <c:v>0.20782200000000001</c:v>
                </c:pt>
                <c:pt idx="134">
                  <c:v>0.192581</c:v>
                </c:pt>
                <c:pt idx="135">
                  <c:v>0.20473400000000003</c:v>
                </c:pt>
                <c:pt idx="136">
                  <c:v>0.220804</c:v>
                </c:pt>
                <c:pt idx="137">
                  <c:v>0.23253299999999999</c:v>
                </c:pt>
                <c:pt idx="138">
                  <c:v>0.21998400000000001</c:v>
                </c:pt>
                <c:pt idx="139">
                  <c:v>0.25366700000000003</c:v>
                </c:pt>
                <c:pt idx="140">
                  <c:v>0.25290899999999999</c:v>
                </c:pt>
                <c:pt idx="141">
                  <c:v>0.24238299999999999</c:v>
                </c:pt>
                <c:pt idx="142">
                  <c:v>0.21515499999999999</c:v>
                </c:pt>
                <c:pt idx="143">
                  <c:v>0.206953</c:v>
                </c:pt>
                <c:pt idx="144">
                  <c:v>0.20803899999999997</c:v>
                </c:pt>
                <c:pt idx="145">
                  <c:v>0.21152499999999999</c:v>
                </c:pt>
                <c:pt idx="146">
                  <c:v>0.201659</c:v>
                </c:pt>
                <c:pt idx="147">
                  <c:v>0.19391999999999998</c:v>
                </c:pt>
                <c:pt idx="148">
                  <c:v>0.19877900000000001</c:v>
                </c:pt>
                <c:pt idx="149">
                  <c:v>0.203126</c:v>
                </c:pt>
                <c:pt idx="150">
                  <c:v>0.191885</c:v>
                </c:pt>
                <c:pt idx="151">
                  <c:v>0.20185800000000001</c:v>
                </c:pt>
                <c:pt idx="152">
                  <c:v>0.201296</c:v>
                </c:pt>
                <c:pt idx="153">
                  <c:v>0.23583400000000002</c:v>
                </c:pt>
                <c:pt idx="154">
                  <c:v>0.223746</c:v>
                </c:pt>
                <c:pt idx="155">
                  <c:v>0.23607500000000001</c:v>
                </c:pt>
                <c:pt idx="156">
                  <c:v>0.291489</c:v>
                </c:pt>
                <c:pt idx="157">
                  <c:v>0.2898445</c:v>
                </c:pt>
                <c:pt idx="158">
                  <c:v>0.28820000000000001</c:v>
                </c:pt>
                <c:pt idx="159">
                  <c:v>0.26605600000000001</c:v>
                </c:pt>
                <c:pt idx="160">
                  <c:v>0.28185300000000002</c:v>
                </c:pt>
                <c:pt idx="161">
                  <c:v>0.26636299999999996</c:v>
                </c:pt>
                <c:pt idx="162">
                  <c:v>0.315998</c:v>
                </c:pt>
                <c:pt idx="163">
                  <c:v>0.293433</c:v>
                </c:pt>
                <c:pt idx="164">
                  <c:v>0.31571500000000002</c:v>
                </c:pt>
                <c:pt idx="165">
                  <c:v>0.318075</c:v>
                </c:pt>
                <c:pt idx="166">
                  <c:v>0.27959200000000001</c:v>
                </c:pt>
                <c:pt idx="167">
                  <c:v>0.28977799999999998</c:v>
                </c:pt>
                <c:pt idx="168">
                  <c:v>0.27350000000000002</c:v>
                </c:pt>
                <c:pt idx="169">
                  <c:v>0.27697099999999997</c:v>
                </c:pt>
                <c:pt idx="170">
                  <c:v>0.27297300000000002</c:v>
                </c:pt>
                <c:pt idx="171">
                  <c:v>0.25597599999999998</c:v>
                </c:pt>
                <c:pt idx="172">
                  <c:v>0.252166</c:v>
                </c:pt>
                <c:pt idx="173">
                  <c:v>0.27666299999999999</c:v>
                </c:pt>
                <c:pt idx="174">
                  <c:v>0.282279</c:v>
                </c:pt>
                <c:pt idx="175">
                  <c:v>0.283078</c:v>
                </c:pt>
                <c:pt idx="176">
                  <c:v>0.29258899999999999</c:v>
                </c:pt>
                <c:pt idx="177">
                  <c:v>0.32551000000000002</c:v>
                </c:pt>
                <c:pt idx="178">
                  <c:v>0.33850200000000003</c:v>
                </c:pt>
                <c:pt idx="179">
                  <c:v>0.32601799999999997</c:v>
                </c:pt>
                <c:pt idx="180">
                  <c:v>0.35616500000000001</c:v>
                </c:pt>
                <c:pt idx="181">
                  <c:v>0.33079900000000001</c:v>
                </c:pt>
                <c:pt idx="182">
                  <c:v>0.31118800000000002</c:v>
                </c:pt>
                <c:pt idx="183">
                  <c:v>0.29099900000000001</c:v>
                </c:pt>
                <c:pt idx="184">
                  <c:v>0.28276299999999999</c:v>
                </c:pt>
                <c:pt idx="185">
                  <c:v>0.27716200000000002</c:v>
                </c:pt>
                <c:pt idx="186">
                  <c:v>0.25401599999999996</c:v>
                </c:pt>
                <c:pt idx="187">
                  <c:v>0.26510600000000001</c:v>
                </c:pt>
                <c:pt idx="188">
                  <c:v>0.26790399999999998</c:v>
                </c:pt>
                <c:pt idx="189">
                  <c:v>0.25761099999999998</c:v>
                </c:pt>
                <c:pt idx="190">
                  <c:v>0.27429500000000001</c:v>
                </c:pt>
                <c:pt idx="191">
                  <c:v>0.25826399999999999</c:v>
                </c:pt>
                <c:pt idx="192">
                  <c:v>0.239314</c:v>
                </c:pt>
                <c:pt idx="193">
                  <c:v>0.22461800000000001</c:v>
                </c:pt>
                <c:pt idx="194">
                  <c:v>0.21789800000000001</c:v>
                </c:pt>
                <c:pt idx="195">
                  <c:v>0.23474</c:v>
                </c:pt>
                <c:pt idx="196">
                  <c:v>0.23511500000000002</c:v>
                </c:pt>
                <c:pt idx="197">
                  <c:v>0.247109</c:v>
                </c:pt>
                <c:pt idx="198">
                  <c:v>0.23920200000000003</c:v>
                </c:pt>
                <c:pt idx="199">
                  <c:v>0.23048300000000002</c:v>
                </c:pt>
                <c:pt idx="200">
                  <c:v>0.22157299999999999</c:v>
                </c:pt>
                <c:pt idx="201">
                  <c:v>0.22781199999999999</c:v>
                </c:pt>
                <c:pt idx="202">
                  <c:v>0.22663699999999998</c:v>
                </c:pt>
                <c:pt idx="203">
                  <c:v>0.22666</c:v>
                </c:pt>
                <c:pt idx="204">
                  <c:v>0.22198599999999999</c:v>
                </c:pt>
                <c:pt idx="205">
                  <c:v>0.21479299999999998</c:v>
                </c:pt>
                <c:pt idx="206">
                  <c:v>0.21402399999999999</c:v>
                </c:pt>
                <c:pt idx="207">
                  <c:v>0.212977</c:v>
                </c:pt>
                <c:pt idx="208">
                  <c:v>0.21724399999999999</c:v>
                </c:pt>
                <c:pt idx="209">
                  <c:v>0.21984000000000001</c:v>
                </c:pt>
                <c:pt idx="210">
                  <c:v>0.221939</c:v>
                </c:pt>
                <c:pt idx="211">
                  <c:v>0.222604</c:v>
                </c:pt>
                <c:pt idx="212">
                  <c:v>0.21445799999999998</c:v>
                </c:pt>
                <c:pt idx="213">
                  <c:v>0.21048900000000001</c:v>
                </c:pt>
                <c:pt idx="214">
                  <c:v>0.20629999999999998</c:v>
                </c:pt>
                <c:pt idx="215">
                  <c:v>0.21595700000000001</c:v>
                </c:pt>
                <c:pt idx="216">
                  <c:v>0.22609899999999999</c:v>
                </c:pt>
                <c:pt idx="217">
                  <c:v>0.216614</c:v>
                </c:pt>
                <c:pt idx="218">
                  <c:v>0.22550999999999999</c:v>
                </c:pt>
                <c:pt idx="219">
                  <c:v>0.21817399999999998</c:v>
                </c:pt>
                <c:pt idx="220">
                  <c:v>0.21970300000000001</c:v>
                </c:pt>
                <c:pt idx="221">
                  <c:v>0.219309</c:v>
                </c:pt>
                <c:pt idx="222">
                  <c:v>0.210899</c:v>
                </c:pt>
                <c:pt idx="223">
                  <c:v>0.21698100000000001</c:v>
                </c:pt>
                <c:pt idx="224">
                  <c:v>0.213564</c:v>
                </c:pt>
                <c:pt idx="225">
                  <c:v>0.20446400000000001</c:v>
                </c:pt>
                <c:pt idx="226">
                  <c:v>0.19972899999999999</c:v>
                </c:pt>
                <c:pt idx="227">
                  <c:v>0.20569199999999999</c:v>
                </c:pt>
                <c:pt idx="228">
                  <c:v>0.20710799999999999</c:v>
                </c:pt>
                <c:pt idx="229">
                  <c:v>0.20863800000000002</c:v>
                </c:pt>
                <c:pt idx="230">
                  <c:v>0.20544000000000001</c:v>
                </c:pt>
                <c:pt idx="231">
                  <c:v>0.20158799999999999</c:v>
                </c:pt>
                <c:pt idx="232">
                  <c:v>0.198904</c:v>
                </c:pt>
                <c:pt idx="233">
                  <c:v>0.204043</c:v>
                </c:pt>
                <c:pt idx="234">
                  <c:v>0.21199799999999999</c:v>
                </c:pt>
                <c:pt idx="235">
                  <c:v>0.21590499999999999</c:v>
                </c:pt>
                <c:pt idx="236">
                  <c:v>0.22381399999999999</c:v>
                </c:pt>
                <c:pt idx="237">
                  <c:v>0.23272200000000001</c:v>
                </c:pt>
                <c:pt idx="238">
                  <c:v>0.22407900000000003</c:v>
                </c:pt>
                <c:pt idx="239">
                  <c:v>0.21936699999999998</c:v>
                </c:pt>
                <c:pt idx="240">
                  <c:v>0.229042</c:v>
                </c:pt>
                <c:pt idx="241">
                  <c:v>0.21345500000000001</c:v>
                </c:pt>
                <c:pt idx="242">
                  <c:v>0.20971900000000002</c:v>
                </c:pt>
                <c:pt idx="243">
                  <c:v>0.20828199999999999</c:v>
                </c:pt>
                <c:pt idx="244">
                  <c:v>0.22004699999999999</c:v>
                </c:pt>
                <c:pt idx="245">
                  <c:v>0.216644</c:v>
                </c:pt>
                <c:pt idx="246">
                  <c:v>0.226523</c:v>
                </c:pt>
                <c:pt idx="247">
                  <c:v>0.23453399999999999</c:v>
                </c:pt>
                <c:pt idx="248">
                  <c:v>0.23185099999999997</c:v>
                </c:pt>
                <c:pt idx="249">
                  <c:v>0.21507999999999999</c:v>
                </c:pt>
                <c:pt idx="250">
                  <c:v>0.20865700000000001</c:v>
                </c:pt>
                <c:pt idx="251">
                  <c:v>0.204708</c:v>
                </c:pt>
              </c:numCache>
            </c:numRef>
          </c:xVal>
          <c:yVal>
            <c:numRef>
              <c:f>'spx vol vs eem vol'!$B$21:$B$272</c:f>
              <c:numCache>
                <c:formatCode>General</c:formatCode>
                <c:ptCount val="252"/>
                <c:pt idx="0">
                  <c:v>0.11190899999999999</c:v>
                </c:pt>
                <c:pt idx="1">
                  <c:v>0.112455</c:v>
                </c:pt>
                <c:pt idx="2">
                  <c:v>0.120145</c:v>
                </c:pt>
                <c:pt idx="3">
                  <c:v>0.12012299999999999</c:v>
                </c:pt>
                <c:pt idx="4">
                  <c:v>0.12415599999999999</c:v>
                </c:pt>
                <c:pt idx="5">
                  <c:v>0.11798500000000001</c:v>
                </c:pt>
                <c:pt idx="6">
                  <c:v>0.12897400000000001</c:v>
                </c:pt>
                <c:pt idx="7">
                  <c:v>0.126996</c:v>
                </c:pt>
                <c:pt idx="8">
                  <c:v>0.13681699999999999</c:v>
                </c:pt>
                <c:pt idx="9">
                  <c:v>0.13089899999999999</c:v>
                </c:pt>
                <c:pt idx="10">
                  <c:v>0.11720900000000001</c:v>
                </c:pt>
                <c:pt idx="11">
                  <c:v>0.110692</c:v>
                </c:pt>
                <c:pt idx="12">
                  <c:v>0.12267500000000001</c:v>
                </c:pt>
                <c:pt idx="13">
                  <c:v>0.136432</c:v>
                </c:pt>
                <c:pt idx="14">
                  <c:v>0.13109199999999999</c:v>
                </c:pt>
                <c:pt idx="15">
                  <c:v>0.128525</c:v>
                </c:pt>
                <c:pt idx="16">
                  <c:v>0.11497099999999999</c:v>
                </c:pt>
                <c:pt idx="17">
                  <c:v>0.12133699999999999</c:v>
                </c:pt>
                <c:pt idx="18">
                  <c:v>0.10925599999999999</c:v>
                </c:pt>
                <c:pt idx="19">
                  <c:v>0.10263700000000001</c:v>
                </c:pt>
                <c:pt idx="20">
                  <c:v>0.11613799999999999</c:v>
                </c:pt>
                <c:pt idx="21">
                  <c:v>0.122693</c:v>
                </c:pt>
                <c:pt idx="22">
                  <c:v>0.12202400000000001</c:v>
                </c:pt>
                <c:pt idx="23">
                  <c:v>0.16124400000000003</c:v>
                </c:pt>
                <c:pt idx="24">
                  <c:v>0.15632099999999999</c:v>
                </c:pt>
                <c:pt idx="25">
                  <c:v>0.13938200000000001</c:v>
                </c:pt>
                <c:pt idx="26">
                  <c:v>0.146485</c:v>
                </c:pt>
                <c:pt idx="27">
                  <c:v>0.15079700000000001</c:v>
                </c:pt>
                <c:pt idx="28">
                  <c:v>0.14424300000000001</c:v>
                </c:pt>
                <c:pt idx="29">
                  <c:v>0.172458</c:v>
                </c:pt>
                <c:pt idx="30">
                  <c:v>0.173147</c:v>
                </c:pt>
                <c:pt idx="31">
                  <c:v>0.14643800000000001</c:v>
                </c:pt>
                <c:pt idx="32">
                  <c:v>0.12123900000000001</c:v>
                </c:pt>
                <c:pt idx="33">
                  <c:v>0.113256</c:v>
                </c:pt>
                <c:pt idx="34">
                  <c:v>0.112106</c:v>
                </c:pt>
                <c:pt idx="35">
                  <c:v>0.10075300000000001</c:v>
                </c:pt>
                <c:pt idx="36">
                  <c:v>9.7387999999999988E-2</c:v>
                </c:pt>
                <c:pt idx="37">
                  <c:v>0.100455</c:v>
                </c:pt>
                <c:pt idx="38">
                  <c:v>0.102492</c:v>
                </c:pt>
                <c:pt idx="39">
                  <c:v>9.9112000000000006E-2</c:v>
                </c:pt>
                <c:pt idx="40">
                  <c:v>0.10669599999999999</c:v>
                </c:pt>
                <c:pt idx="41">
                  <c:v>0.11935499999999999</c:v>
                </c:pt>
                <c:pt idx="42">
                  <c:v>0.13636599999999999</c:v>
                </c:pt>
                <c:pt idx="43">
                  <c:v>0.11493399999999999</c:v>
                </c:pt>
                <c:pt idx="44">
                  <c:v>0.104451</c:v>
                </c:pt>
                <c:pt idx="45">
                  <c:v>9.9543999999999994E-2</c:v>
                </c:pt>
                <c:pt idx="46">
                  <c:v>0.10109899999999999</c:v>
                </c:pt>
                <c:pt idx="47">
                  <c:v>0.107407</c:v>
                </c:pt>
                <c:pt idx="48">
                  <c:v>0.11166999999999999</c:v>
                </c:pt>
                <c:pt idx="49">
                  <c:v>0.10925499999999999</c:v>
                </c:pt>
                <c:pt idx="50">
                  <c:v>0.11813599999999999</c:v>
                </c:pt>
                <c:pt idx="51">
                  <c:v>0.118217</c:v>
                </c:pt>
                <c:pt idx="52">
                  <c:v>0.10375899999999999</c:v>
                </c:pt>
                <c:pt idx="53">
                  <c:v>0.11977399999999999</c:v>
                </c:pt>
                <c:pt idx="54">
                  <c:v>0.12069800000000001</c:v>
                </c:pt>
                <c:pt idx="55">
                  <c:v>0.11997999999999999</c:v>
                </c:pt>
                <c:pt idx="56">
                  <c:v>0.11495900000000001</c:v>
                </c:pt>
                <c:pt idx="57">
                  <c:v>0.11458299999999999</c:v>
                </c:pt>
                <c:pt idx="58">
                  <c:v>0.12024800000000001</c:v>
                </c:pt>
                <c:pt idx="59">
                  <c:v>0.13258200000000001</c:v>
                </c:pt>
                <c:pt idx="60">
                  <c:v>0.17098400000000002</c:v>
                </c:pt>
                <c:pt idx="61">
                  <c:v>0.22891400000000001</c:v>
                </c:pt>
                <c:pt idx="62">
                  <c:v>0.32210700000000003</c:v>
                </c:pt>
                <c:pt idx="63">
                  <c:v>0.29949200000000004</c:v>
                </c:pt>
                <c:pt idx="64">
                  <c:v>0.251886</c:v>
                </c:pt>
                <c:pt idx="65">
                  <c:v>0.22026299999999999</c:v>
                </c:pt>
                <c:pt idx="66">
                  <c:v>0.21381799999999998</c:v>
                </c:pt>
                <c:pt idx="67">
                  <c:v>0.22738</c:v>
                </c:pt>
                <c:pt idx="68">
                  <c:v>0.26492399999999999</c:v>
                </c:pt>
                <c:pt idx="69">
                  <c:v>0.22308900000000001</c:v>
                </c:pt>
                <c:pt idx="70">
                  <c:v>0.21949300000000002</c:v>
                </c:pt>
                <c:pt idx="71">
                  <c:v>0.23594499999999999</c:v>
                </c:pt>
                <c:pt idx="72">
                  <c:v>0.20959900000000001</c:v>
                </c:pt>
                <c:pt idx="73">
                  <c:v>0.22434100000000001</c:v>
                </c:pt>
                <c:pt idx="74">
                  <c:v>0.21263500000000002</c:v>
                </c:pt>
                <c:pt idx="75">
                  <c:v>0.20189199999999999</c:v>
                </c:pt>
                <c:pt idx="76">
                  <c:v>0.20884799999999998</c:v>
                </c:pt>
                <c:pt idx="77">
                  <c:v>0.19494700000000001</c:v>
                </c:pt>
                <c:pt idx="78">
                  <c:v>0.177871</c:v>
                </c:pt>
                <c:pt idx="79">
                  <c:v>0.182508</c:v>
                </c:pt>
                <c:pt idx="80">
                  <c:v>0.19018599999999999</c:v>
                </c:pt>
                <c:pt idx="81">
                  <c:v>0.17322400000000002</c:v>
                </c:pt>
                <c:pt idx="82">
                  <c:v>0.194632</c:v>
                </c:pt>
                <c:pt idx="83">
                  <c:v>0.18907499999999999</c:v>
                </c:pt>
                <c:pt idx="84">
                  <c:v>0.201678</c:v>
                </c:pt>
                <c:pt idx="85">
                  <c:v>0.2024</c:v>
                </c:pt>
                <c:pt idx="86">
                  <c:v>0.2384</c:v>
                </c:pt>
                <c:pt idx="87">
                  <c:v>0.23205100000000001</c:v>
                </c:pt>
                <c:pt idx="88">
                  <c:v>0.21425</c:v>
                </c:pt>
                <c:pt idx="89">
                  <c:v>0.20116499999999998</c:v>
                </c:pt>
                <c:pt idx="90">
                  <c:v>0.18781300000000001</c:v>
                </c:pt>
                <c:pt idx="91">
                  <c:v>0.17278300000000002</c:v>
                </c:pt>
                <c:pt idx="92">
                  <c:v>0.17122699999999999</c:v>
                </c:pt>
                <c:pt idx="93">
                  <c:v>0.16070799999999999</c:v>
                </c:pt>
                <c:pt idx="94">
                  <c:v>0.149225</c:v>
                </c:pt>
                <c:pt idx="95">
                  <c:v>0.14744599999999999</c:v>
                </c:pt>
                <c:pt idx="96">
                  <c:v>0.139288</c:v>
                </c:pt>
                <c:pt idx="97">
                  <c:v>0.150724</c:v>
                </c:pt>
                <c:pt idx="98">
                  <c:v>0.15504099999999998</c:v>
                </c:pt>
                <c:pt idx="99">
                  <c:v>0.137796</c:v>
                </c:pt>
                <c:pt idx="100">
                  <c:v>0.12846299999999999</c:v>
                </c:pt>
                <c:pt idx="101">
                  <c:v>0.125054</c:v>
                </c:pt>
                <c:pt idx="102">
                  <c:v>0.13162499999999999</c:v>
                </c:pt>
                <c:pt idx="103">
                  <c:v>0.14336299999999999</c:v>
                </c:pt>
                <c:pt idx="104">
                  <c:v>0.12346799999999999</c:v>
                </c:pt>
                <c:pt idx="105">
                  <c:v>0.12158300000000001</c:v>
                </c:pt>
                <c:pt idx="106">
                  <c:v>0.130271</c:v>
                </c:pt>
                <c:pt idx="107">
                  <c:v>0.13033899999999998</c:v>
                </c:pt>
                <c:pt idx="108">
                  <c:v>0.12157999999999999</c:v>
                </c:pt>
                <c:pt idx="109">
                  <c:v>0.12074799999999999</c:v>
                </c:pt>
                <c:pt idx="110">
                  <c:v>0.122866</c:v>
                </c:pt>
                <c:pt idx="111">
                  <c:v>0.113775</c:v>
                </c:pt>
                <c:pt idx="112">
                  <c:v>0.118378</c:v>
                </c:pt>
                <c:pt idx="113">
                  <c:v>0.128029</c:v>
                </c:pt>
                <c:pt idx="114">
                  <c:v>0.12525700000000001</c:v>
                </c:pt>
                <c:pt idx="115">
                  <c:v>0.118106</c:v>
                </c:pt>
                <c:pt idx="116">
                  <c:v>0.135159</c:v>
                </c:pt>
                <c:pt idx="117">
                  <c:v>0.12695600000000001</c:v>
                </c:pt>
                <c:pt idx="118">
                  <c:v>0.13569599999999998</c:v>
                </c:pt>
                <c:pt idx="119">
                  <c:v>0.154811</c:v>
                </c:pt>
                <c:pt idx="120">
                  <c:v>0.168907</c:v>
                </c:pt>
                <c:pt idx="121">
                  <c:v>0.15536</c:v>
                </c:pt>
                <c:pt idx="122">
                  <c:v>0.160747</c:v>
                </c:pt>
                <c:pt idx="123">
                  <c:v>0.14175000000000001</c:v>
                </c:pt>
                <c:pt idx="124">
                  <c:v>0.14205199999999998</c:v>
                </c:pt>
                <c:pt idx="125">
                  <c:v>0.13115399999999999</c:v>
                </c:pt>
                <c:pt idx="126">
                  <c:v>0.130964</c:v>
                </c:pt>
                <c:pt idx="127">
                  <c:v>0.1318</c:v>
                </c:pt>
                <c:pt idx="128">
                  <c:v>0.12746099999999999</c:v>
                </c:pt>
                <c:pt idx="129">
                  <c:v>0.12862099999999999</c:v>
                </c:pt>
                <c:pt idx="130">
                  <c:v>0.13925200000000001</c:v>
                </c:pt>
                <c:pt idx="131">
                  <c:v>0.124061</c:v>
                </c:pt>
                <c:pt idx="132">
                  <c:v>0.13814899999999999</c:v>
                </c:pt>
                <c:pt idx="133">
                  <c:v>0.15642500000000001</c:v>
                </c:pt>
                <c:pt idx="134">
                  <c:v>0.12594</c:v>
                </c:pt>
                <c:pt idx="135">
                  <c:v>0.13638800000000001</c:v>
                </c:pt>
                <c:pt idx="136">
                  <c:v>0.15121200000000001</c:v>
                </c:pt>
                <c:pt idx="137">
                  <c:v>0.16532699999999997</c:v>
                </c:pt>
                <c:pt idx="138">
                  <c:v>0.164635</c:v>
                </c:pt>
                <c:pt idx="139">
                  <c:v>0.200797</c:v>
                </c:pt>
                <c:pt idx="140">
                  <c:v>0.190667</c:v>
                </c:pt>
                <c:pt idx="141">
                  <c:v>0.17630099999999999</c:v>
                </c:pt>
                <c:pt idx="142">
                  <c:v>0.15310100000000001</c:v>
                </c:pt>
                <c:pt idx="143">
                  <c:v>0.16390399999999999</c:v>
                </c:pt>
                <c:pt idx="144">
                  <c:v>0.17776599999999998</c:v>
                </c:pt>
                <c:pt idx="145">
                  <c:v>0.163493</c:v>
                </c:pt>
                <c:pt idx="146">
                  <c:v>0.14712700000000001</c:v>
                </c:pt>
                <c:pt idx="147">
                  <c:v>0.13676099999999999</c:v>
                </c:pt>
                <c:pt idx="148">
                  <c:v>0.13638800000000001</c:v>
                </c:pt>
                <c:pt idx="149">
                  <c:v>0.14713999999999999</c:v>
                </c:pt>
                <c:pt idx="150">
                  <c:v>0.13548400000000002</c:v>
                </c:pt>
                <c:pt idx="151">
                  <c:v>0.144734</c:v>
                </c:pt>
                <c:pt idx="152">
                  <c:v>0.15581899999999999</c:v>
                </c:pt>
                <c:pt idx="153">
                  <c:v>0.17937500000000001</c:v>
                </c:pt>
                <c:pt idx="154">
                  <c:v>0.17081800000000003</c:v>
                </c:pt>
                <c:pt idx="155">
                  <c:v>0.18373799999999998</c:v>
                </c:pt>
                <c:pt idx="156">
                  <c:v>0.215618</c:v>
                </c:pt>
                <c:pt idx="157">
                  <c:v>0.22744700000000001</c:v>
                </c:pt>
                <c:pt idx="158">
                  <c:v>0.207487</c:v>
                </c:pt>
                <c:pt idx="159">
                  <c:v>0.192662</c:v>
                </c:pt>
                <c:pt idx="160">
                  <c:v>0.21766200000000002</c:v>
                </c:pt>
                <c:pt idx="161">
                  <c:v>0.20707999999999999</c:v>
                </c:pt>
                <c:pt idx="162">
                  <c:v>0.22621300000000003</c:v>
                </c:pt>
                <c:pt idx="163">
                  <c:v>0.22218900000000003</c:v>
                </c:pt>
                <c:pt idx="164">
                  <c:v>0.23623000000000002</c:v>
                </c:pt>
                <c:pt idx="165">
                  <c:v>0.22853200000000001</c:v>
                </c:pt>
                <c:pt idx="166">
                  <c:v>0.19228000000000001</c:v>
                </c:pt>
                <c:pt idx="167">
                  <c:v>0.210703</c:v>
                </c:pt>
                <c:pt idx="168">
                  <c:v>0.199738</c:v>
                </c:pt>
                <c:pt idx="169">
                  <c:v>0.205376</c:v>
                </c:pt>
                <c:pt idx="170">
                  <c:v>0.19602699999999998</c:v>
                </c:pt>
                <c:pt idx="171">
                  <c:v>0.17319899999999999</c:v>
                </c:pt>
                <c:pt idx="172">
                  <c:v>0.17420200000000002</c:v>
                </c:pt>
                <c:pt idx="173">
                  <c:v>0.19585999999999998</c:v>
                </c:pt>
                <c:pt idx="174">
                  <c:v>0.19457099999999999</c:v>
                </c:pt>
                <c:pt idx="175">
                  <c:v>0.197459</c:v>
                </c:pt>
                <c:pt idx="176">
                  <c:v>0.215201</c:v>
                </c:pt>
                <c:pt idx="177">
                  <c:v>0.237319</c:v>
                </c:pt>
                <c:pt idx="178">
                  <c:v>0.241064</c:v>
                </c:pt>
                <c:pt idx="179">
                  <c:v>0.23916599999999999</c:v>
                </c:pt>
                <c:pt idx="180">
                  <c:v>0.25417400000000001</c:v>
                </c:pt>
                <c:pt idx="181">
                  <c:v>0.22930399999999998</c:v>
                </c:pt>
                <c:pt idx="182">
                  <c:v>0.212671</c:v>
                </c:pt>
                <c:pt idx="183">
                  <c:v>0.19760999999999998</c:v>
                </c:pt>
                <c:pt idx="184">
                  <c:v>0.19326299999999999</c:v>
                </c:pt>
                <c:pt idx="185">
                  <c:v>0.18243099999999998</c:v>
                </c:pt>
                <c:pt idx="186">
                  <c:v>0.16919599999999999</c:v>
                </c:pt>
                <c:pt idx="187">
                  <c:v>0.18531400000000001</c:v>
                </c:pt>
                <c:pt idx="188">
                  <c:v>0.184507</c:v>
                </c:pt>
                <c:pt idx="189">
                  <c:v>0.16864599999999999</c:v>
                </c:pt>
                <c:pt idx="190">
                  <c:v>0.17483899999999999</c:v>
                </c:pt>
                <c:pt idx="191">
                  <c:v>0.18305299999999999</c:v>
                </c:pt>
                <c:pt idx="192">
                  <c:v>0.15747800000000001</c:v>
                </c:pt>
                <c:pt idx="193">
                  <c:v>0.150617</c:v>
                </c:pt>
                <c:pt idx="194">
                  <c:v>0.14957800000000002</c:v>
                </c:pt>
                <c:pt idx="195">
                  <c:v>0.14921200000000001</c:v>
                </c:pt>
                <c:pt idx="196">
                  <c:v>0.15289999999999998</c:v>
                </c:pt>
                <c:pt idx="197">
                  <c:v>0.16536899999999999</c:v>
                </c:pt>
                <c:pt idx="198">
                  <c:v>0.162546</c:v>
                </c:pt>
                <c:pt idx="199">
                  <c:v>0.15845900000000002</c:v>
                </c:pt>
                <c:pt idx="200">
                  <c:v>0.14347499999999999</c:v>
                </c:pt>
                <c:pt idx="201">
                  <c:v>0.145144</c:v>
                </c:pt>
                <c:pt idx="202">
                  <c:v>0.144785</c:v>
                </c:pt>
                <c:pt idx="203">
                  <c:v>0.131692</c:v>
                </c:pt>
                <c:pt idx="204">
                  <c:v>0.12678800000000001</c:v>
                </c:pt>
                <c:pt idx="205">
                  <c:v>0.122279</c:v>
                </c:pt>
                <c:pt idx="206">
                  <c:v>0.11962199999999999</c:v>
                </c:pt>
                <c:pt idx="207">
                  <c:v>0.12206099999999999</c:v>
                </c:pt>
                <c:pt idx="208">
                  <c:v>0.13106899999999999</c:v>
                </c:pt>
                <c:pt idx="209">
                  <c:v>0.12989000000000001</c:v>
                </c:pt>
                <c:pt idx="210">
                  <c:v>0.13402</c:v>
                </c:pt>
                <c:pt idx="211">
                  <c:v>0.120854</c:v>
                </c:pt>
                <c:pt idx="212">
                  <c:v>0.11699899999999999</c:v>
                </c:pt>
                <c:pt idx="213">
                  <c:v>0.12095800000000001</c:v>
                </c:pt>
                <c:pt idx="214">
                  <c:v>0.11192600000000001</c:v>
                </c:pt>
                <c:pt idx="215">
                  <c:v>0.12185399999999999</c:v>
                </c:pt>
                <c:pt idx="216">
                  <c:v>0.134519</c:v>
                </c:pt>
                <c:pt idx="217">
                  <c:v>0.12216200000000001</c:v>
                </c:pt>
                <c:pt idx="218">
                  <c:v>0.14136300000000002</c:v>
                </c:pt>
                <c:pt idx="219">
                  <c:v>0.133155</c:v>
                </c:pt>
                <c:pt idx="220">
                  <c:v>0.129192</c:v>
                </c:pt>
                <c:pt idx="221">
                  <c:v>0.12756999999999999</c:v>
                </c:pt>
                <c:pt idx="222">
                  <c:v>0.11631</c:v>
                </c:pt>
                <c:pt idx="223">
                  <c:v>0.11532999999999999</c:v>
                </c:pt>
                <c:pt idx="224">
                  <c:v>0.114163</c:v>
                </c:pt>
                <c:pt idx="225">
                  <c:v>0.11121499999999999</c:v>
                </c:pt>
                <c:pt idx="226">
                  <c:v>0.110693</c:v>
                </c:pt>
                <c:pt idx="227">
                  <c:v>0.112188</c:v>
                </c:pt>
                <c:pt idx="228">
                  <c:v>0.11774800000000001</c:v>
                </c:pt>
                <c:pt idx="229">
                  <c:v>0.11260999999999999</c:v>
                </c:pt>
                <c:pt idx="230">
                  <c:v>0.12039999999999999</c:v>
                </c:pt>
                <c:pt idx="231">
                  <c:v>0.11954100000000001</c:v>
                </c:pt>
                <c:pt idx="232">
                  <c:v>0.118104</c:v>
                </c:pt>
                <c:pt idx="233">
                  <c:v>0.129275</c:v>
                </c:pt>
                <c:pt idx="234">
                  <c:v>0.132908</c:v>
                </c:pt>
                <c:pt idx="235">
                  <c:v>0.122421</c:v>
                </c:pt>
                <c:pt idx="236">
                  <c:v>0.133962</c:v>
                </c:pt>
                <c:pt idx="237">
                  <c:v>0.14064199999999999</c:v>
                </c:pt>
                <c:pt idx="238">
                  <c:v>0.139125</c:v>
                </c:pt>
                <c:pt idx="239">
                  <c:v>0.129692</c:v>
                </c:pt>
                <c:pt idx="240">
                  <c:v>0.127049</c:v>
                </c:pt>
                <c:pt idx="241">
                  <c:v>0.116603</c:v>
                </c:pt>
                <c:pt idx="242">
                  <c:v>0.12792799999999999</c:v>
                </c:pt>
                <c:pt idx="243">
                  <c:v>0.126332</c:v>
                </c:pt>
                <c:pt idx="244">
                  <c:v>0.13263900000000001</c:v>
                </c:pt>
                <c:pt idx="245">
                  <c:v>0.127696</c:v>
                </c:pt>
                <c:pt idx="246">
                  <c:v>0.13644700000000001</c:v>
                </c:pt>
                <c:pt idx="247">
                  <c:v>0.141066</c:v>
                </c:pt>
                <c:pt idx="248">
                  <c:v>0.14488400000000001</c:v>
                </c:pt>
                <c:pt idx="249">
                  <c:v>0.134132</c:v>
                </c:pt>
                <c:pt idx="250">
                  <c:v>0.14064699999999999</c:v>
                </c:pt>
                <c:pt idx="251">
                  <c:v>0.12583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3D-4FC0-A494-97850F5E92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C$396:$C$524</c:f>
              <c:numCache>
                <c:formatCode>General</c:formatCode>
                <c:ptCount val="129"/>
                <c:pt idx="0">
                  <c:v>0.20538799999999999</c:v>
                </c:pt>
                <c:pt idx="1">
                  <c:v>0.19883500000000001</c:v>
                </c:pt>
                <c:pt idx="2">
                  <c:v>0.18415999999999999</c:v>
                </c:pt>
                <c:pt idx="3">
                  <c:v>0.17442099999999999</c:v>
                </c:pt>
                <c:pt idx="4">
                  <c:v>0.18416099999999999</c:v>
                </c:pt>
                <c:pt idx="5">
                  <c:v>0.18437899999999999</c:v>
                </c:pt>
                <c:pt idx="6">
                  <c:v>0.19452700000000001</c:v>
                </c:pt>
                <c:pt idx="7">
                  <c:v>0.192884</c:v>
                </c:pt>
                <c:pt idx="8">
                  <c:v>0.181752</c:v>
                </c:pt>
                <c:pt idx="9">
                  <c:v>0.193414</c:v>
                </c:pt>
                <c:pt idx="10">
                  <c:v>0.193854</c:v>
                </c:pt>
                <c:pt idx="11">
                  <c:v>0.17898700000000001</c:v>
                </c:pt>
                <c:pt idx="12">
                  <c:v>0.16819400000000001</c:v>
                </c:pt>
                <c:pt idx="13">
                  <c:v>0.16848199999999999</c:v>
                </c:pt>
                <c:pt idx="14">
                  <c:v>0.17174499999999998</c:v>
                </c:pt>
                <c:pt idx="15">
                  <c:v>0.16685</c:v>
                </c:pt>
                <c:pt idx="16">
                  <c:v>0.18259900000000001</c:v>
                </c:pt>
                <c:pt idx="17">
                  <c:v>0.17447500000000002</c:v>
                </c:pt>
                <c:pt idx="18">
                  <c:v>0.200044</c:v>
                </c:pt>
                <c:pt idx="19">
                  <c:v>0.194163</c:v>
                </c:pt>
                <c:pt idx="20">
                  <c:v>0.17852299999999999</c:v>
                </c:pt>
                <c:pt idx="21">
                  <c:v>0.178096</c:v>
                </c:pt>
                <c:pt idx="22">
                  <c:v>0.17263700000000001</c:v>
                </c:pt>
                <c:pt idx="23">
                  <c:v>0.17353399999999999</c:v>
                </c:pt>
                <c:pt idx="24">
                  <c:v>0.18818200000000002</c:v>
                </c:pt>
                <c:pt idx="25">
                  <c:v>0.175124</c:v>
                </c:pt>
                <c:pt idx="26">
                  <c:v>0.182894</c:v>
                </c:pt>
                <c:pt idx="27">
                  <c:v>0.18040099999999998</c:v>
                </c:pt>
                <c:pt idx="28">
                  <c:v>0.18579200000000001</c:v>
                </c:pt>
                <c:pt idx="29">
                  <c:v>0.20443700000000001</c:v>
                </c:pt>
                <c:pt idx="30">
                  <c:v>0.18903300000000001</c:v>
                </c:pt>
                <c:pt idx="31">
                  <c:v>0.18227599999999999</c:v>
                </c:pt>
                <c:pt idx="32">
                  <c:v>0.17530699999999999</c:v>
                </c:pt>
                <c:pt idx="33">
                  <c:v>0.17110399999999998</c:v>
                </c:pt>
                <c:pt idx="34">
                  <c:v>0.17372399999999999</c:v>
                </c:pt>
                <c:pt idx="35">
                  <c:v>0.173816</c:v>
                </c:pt>
                <c:pt idx="36">
                  <c:v>0.17195199999999999</c:v>
                </c:pt>
                <c:pt idx="37">
                  <c:v>0.17374300000000001</c:v>
                </c:pt>
                <c:pt idx="38">
                  <c:v>0.163963</c:v>
                </c:pt>
                <c:pt idx="39">
                  <c:v>0.16919399999999998</c:v>
                </c:pt>
                <c:pt idx="40">
                  <c:v>0.162743</c:v>
                </c:pt>
                <c:pt idx="41">
                  <c:v>0.16539000000000001</c:v>
                </c:pt>
                <c:pt idx="42">
                  <c:v>0.14874700000000002</c:v>
                </c:pt>
                <c:pt idx="43">
                  <c:v>0.150475</c:v>
                </c:pt>
                <c:pt idx="44">
                  <c:v>0.14974000000000001</c:v>
                </c:pt>
                <c:pt idx="45">
                  <c:v>0.146865</c:v>
                </c:pt>
                <c:pt idx="46">
                  <c:v>0.14826</c:v>
                </c:pt>
                <c:pt idx="47">
                  <c:v>0.14147000000000001</c:v>
                </c:pt>
                <c:pt idx="48">
                  <c:v>0.15615500000000002</c:v>
                </c:pt>
                <c:pt idx="49">
                  <c:v>0.15677199999999999</c:v>
                </c:pt>
                <c:pt idx="50">
                  <c:v>0.154337</c:v>
                </c:pt>
                <c:pt idx="51">
                  <c:v>0.14715400000000001</c:v>
                </c:pt>
                <c:pt idx="52">
                  <c:v>0.135739</c:v>
                </c:pt>
                <c:pt idx="53">
                  <c:v>0.141322</c:v>
                </c:pt>
                <c:pt idx="54">
                  <c:v>0.14724600000000002</c:v>
                </c:pt>
                <c:pt idx="55">
                  <c:v>0.14802300000000002</c:v>
                </c:pt>
                <c:pt idx="56">
                  <c:v>0.14394899999999999</c:v>
                </c:pt>
                <c:pt idx="57">
                  <c:v>0.13756599999999999</c:v>
                </c:pt>
                <c:pt idx="58">
                  <c:v>0.14601</c:v>
                </c:pt>
                <c:pt idx="59">
                  <c:v>0.139621</c:v>
                </c:pt>
                <c:pt idx="60">
                  <c:v>0.14305300000000001</c:v>
                </c:pt>
                <c:pt idx="61">
                  <c:v>0.14265800000000001</c:v>
                </c:pt>
                <c:pt idx="62">
                  <c:v>0.134157</c:v>
                </c:pt>
                <c:pt idx="63">
                  <c:v>0.14394099999999999</c:v>
                </c:pt>
                <c:pt idx="64">
                  <c:v>0.14471100000000001</c:v>
                </c:pt>
                <c:pt idx="65">
                  <c:v>0.14247699999999999</c:v>
                </c:pt>
                <c:pt idx="66">
                  <c:v>0.15274100000000002</c:v>
                </c:pt>
                <c:pt idx="67">
                  <c:v>0.15496499999999999</c:v>
                </c:pt>
                <c:pt idx="68">
                  <c:v>0.16672899999999999</c:v>
                </c:pt>
                <c:pt idx="69">
                  <c:v>0.16266600000000001</c:v>
                </c:pt>
                <c:pt idx="70">
                  <c:v>0.169433</c:v>
                </c:pt>
                <c:pt idx="71">
                  <c:v>0.15713299999999999</c:v>
                </c:pt>
                <c:pt idx="72">
                  <c:v>0.155556</c:v>
                </c:pt>
                <c:pt idx="73">
                  <c:v>0.14639099999999999</c:v>
                </c:pt>
                <c:pt idx="74">
                  <c:v>0.15698499999999999</c:v>
                </c:pt>
                <c:pt idx="75">
                  <c:v>0.164464</c:v>
                </c:pt>
                <c:pt idx="76">
                  <c:v>0.15253800000000001</c:v>
                </c:pt>
                <c:pt idx="77">
                  <c:v>0.16004200000000002</c:v>
                </c:pt>
                <c:pt idx="78">
                  <c:v>0.15774199999999999</c:v>
                </c:pt>
                <c:pt idx="79">
                  <c:v>0.15326000000000001</c:v>
                </c:pt>
                <c:pt idx="80">
                  <c:v>0.15413399999999999</c:v>
                </c:pt>
                <c:pt idx="81">
                  <c:v>0.157055</c:v>
                </c:pt>
                <c:pt idx="82">
                  <c:v>0.14577000000000001</c:v>
                </c:pt>
                <c:pt idx="83">
                  <c:v>0.163852</c:v>
                </c:pt>
                <c:pt idx="84">
                  <c:v>0.15973200000000001</c:v>
                </c:pt>
                <c:pt idx="85">
                  <c:v>0.16506399999999999</c:v>
                </c:pt>
                <c:pt idx="86">
                  <c:v>0.16056499999999999</c:v>
                </c:pt>
                <c:pt idx="87">
                  <c:v>0.162993</c:v>
                </c:pt>
                <c:pt idx="88">
                  <c:v>0.15550699999999998</c:v>
                </c:pt>
                <c:pt idx="89">
                  <c:v>0.146728</c:v>
                </c:pt>
                <c:pt idx="90">
                  <c:v>0.14566999999999999</c:v>
                </c:pt>
                <c:pt idx="91">
                  <c:v>0.14213200000000001</c:v>
                </c:pt>
                <c:pt idx="92">
                  <c:v>0.147984</c:v>
                </c:pt>
                <c:pt idx="93">
                  <c:v>0.151228</c:v>
                </c:pt>
                <c:pt idx="94">
                  <c:v>0.15304399999999999</c:v>
                </c:pt>
                <c:pt idx="95">
                  <c:v>0.14965899999999999</c:v>
                </c:pt>
                <c:pt idx="96">
                  <c:v>0.158749</c:v>
                </c:pt>
                <c:pt idx="97">
                  <c:v>0.163297</c:v>
                </c:pt>
                <c:pt idx="98">
                  <c:v>0.17071999999999998</c:v>
                </c:pt>
                <c:pt idx="99">
                  <c:v>0.16877600000000001</c:v>
                </c:pt>
                <c:pt idx="100">
                  <c:v>0.17883600000000002</c:v>
                </c:pt>
                <c:pt idx="101">
                  <c:v>0.1784</c:v>
                </c:pt>
                <c:pt idx="102">
                  <c:v>0.18382699999999999</c:v>
                </c:pt>
                <c:pt idx="103">
                  <c:v>0.18285599999999999</c:v>
                </c:pt>
                <c:pt idx="104">
                  <c:v>0.175369</c:v>
                </c:pt>
                <c:pt idx="105">
                  <c:v>0.19039899999999998</c:v>
                </c:pt>
                <c:pt idx="106">
                  <c:v>0.13455800000000001</c:v>
                </c:pt>
                <c:pt idx="107">
                  <c:v>0.13563700000000001</c:v>
                </c:pt>
                <c:pt idx="108">
                  <c:v>0.139157</c:v>
                </c:pt>
                <c:pt idx="109">
                  <c:v>0.13688</c:v>
                </c:pt>
                <c:pt idx="110">
                  <c:v>0.12873699999999999</c:v>
                </c:pt>
                <c:pt idx="111">
                  <c:v>0.12745799999999999</c:v>
                </c:pt>
                <c:pt idx="112">
                  <c:v>0.13065300000000002</c:v>
                </c:pt>
                <c:pt idx="113">
                  <c:v>0.13511200000000001</c:v>
                </c:pt>
                <c:pt idx="114">
                  <c:v>0.150118</c:v>
                </c:pt>
                <c:pt idx="115">
                  <c:v>0.14352200000000001</c:v>
                </c:pt>
                <c:pt idx="116">
                  <c:v>0.143706</c:v>
                </c:pt>
                <c:pt idx="117">
                  <c:v>0.14290900000000001</c:v>
                </c:pt>
                <c:pt idx="118">
                  <c:v>0.13186700000000001</c:v>
                </c:pt>
                <c:pt idx="119">
                  <c:v>0.14085599999999998</c:v>
                </c:pt>
                <c:pt idx="120">
                  <c:v>0.13967499999999999</c:v>
                </c:pt>
                <c:pt idx="121">
                  <c:v>0.13999400000000001</c:v>
                </c:pt>
                <c:pt idx="122">
                  <c:v>0.14044200000000001</c:v>
                </c:pt>
                <c:pt idx="123">
                  <c:v>0.17364199999999999</c:v>
                </c:pt>
                <c:pt idx="124">
                  <c:v>0.17198099999999999</c:v>
                </c:pt>
                <c:pt idx="125">
                  <c:v>0.150892</c:v>
                </c:pt>
                <c:pt idx="126">
                  <c:v>0.146504</c:v>
                </c:pt>
                <c:pt idx="127">
                  <c:v>0.138403</c:v>
                </c:pt>
                <c:pt idx="128">
                  <c:v>0.13314299999999998</c:v>
                </c:pt>
              </c:numCache>
            </c:numRef>
          </c:xVal>
          <c:yVal>
            <c:numRef>
              <c:f>'spx vol vs eem vol'!$B$396:$B$524</c:f>
              <c:numCache>
                <c:formatCode>General</c:formatCode>
                <c:ptCount val="129"/>
                <c:pt idx="0">
                  <c:v>0.11327400000000001</c:v>
                </c:pt>
                <c:pt idx="1">
                  <c:v>0.10779</c:v>
                </c:pt>
                <c:pt idx="2">
                  <c:v>0.104077</c:v>
                </c:pt>
                <c:pt idx="3">
                  <c:v>0.102483</c:v>
                </c:pt>
                <c:pt idx="4">
                  <c:v>0.103635</c:v>
                </c:pt>
                <c:pt idx="5">
                  <c:v>9.9055999999999991E-2</c:v>
                </c:pt>
                <c:pt idx="6">
                  <c:v>0.104977</c:v>
                </c:pt>
                <c:pt idx="7">
                  <c:v>0.10449600000000001</c:v>
                </c:pt>
                <c:pt idx="8">
                  <c:v>0.10977600000000001</c:v>
                </c:pt>
                <c:pt idx="9">
                  <c:v>0.11586199999999999</c:v>
                </c:pt>
                <c:pt idx="10">
                  <c:v>0.11200300000000001</c:v>
                </c:pt>
                <c:pt idx="11">
                  <c:v>9.9600000000000008E-2</c:v>
                </c:pt>
                <c:pt idx="12">
                  <c:v>9.7765000000000005E-2</c:v>
                </c:pt>
                <c:pt idx="13">
                  <c:v>0.100318</c:v>
                </c:pt>
                <c:pt idx="14">
                  <c:v>0.105479</c:v>
                </c:pt>
                <c:pt idx="15">
                  <c:v>9.4253000000000003E-2</c:v>
                </c:pt>
                <c:pt idx="16">
                  <c:v>0.10428000000000001</c:v>
                </c:pt>
                <c:pt idx="17">
                  <c:v>0.107629</c:v>
                </c:pt>
                <c:pt idx="18">
                  <c:v>0.11215</c:v>
                </c:pt>
                <c:pt idx="19">
                  <c:v>0.10442399999999999</c:v>
                </c:pt>
                <c:pt idx="20">
                  <c:v>9.8095000000000002E-2</c:v>
                </c:pt>
                <c:pt idx="21">
                  <c:v>9.5245999999999997E-2</c:v>
                </c:pt>
                <c:pt idx="22">
                  <c:v>9.6739999999999993E-2</c:v>
                </c:pt>
                <c:pt idx="23">
                  <c:v>9.7769999999999996E-2</c:v>
                </c:pt>
                <c:pt idx="24">
                  <c:v>9.8000000000000004E-2</c:v>
                </c:pt>
                <c:pt idx="25">
                  <c:v>9.484999999999999E-2</c:v>
                </c:pt>
                <c:pt idx="26">
                  <c:v>0.10184799999999999</c:v>
                </c:pt>
                <c:pt idx="27">
                  <c:v>0.109846</c:v>
                </c:pt>
                <c:pt idx="28">
                  <c:v>0.112597</c:v>
                </c:pt>
                <c:pt idx="29">
                  <c:v>0.11506999999999999</c:v>
                </c:pt>
                <c:pt idx="30">
                  <c:v>0.108614</c:v>
                </c:pt>
                <c:pt idx="31">
                  <c:v>9.9548000000000011E-2</c:v>
                </c:pt>
                <c:pt idx="32">
                  <c:v>9.7516999999999993E-2</c:v>
                </c:pt>
                <c:pt idx="33">
                  <c:v>9.1485999999999998E-2</c:v>
                </c:pt>
                <c:pt idx="34">
                  <c:v>9.6876999999999991E-2</c:v>
                </c:pt>
                <c:pt idx="35">
                  <c:v>9.6740999999999994E-2</c:v>
                </c:pt>
                <c:pt idx="36">
                  <c:v>9.5710999999999991E-2</c:v>
                </c:pt>
                <c:pt idx="37">
                  <c:v>9.5899999999999999E-2</c:v>
                </c:pt>
                <c:pt idx="38">
                  <c:v>8.7544999999999998E-2</c:v>
                </c:pt>
                <c:pt idx="39">
                  <c:v>9.4453999999999996E-2</c:v>
                </c:pt>
                <c:pt idx="40">
                  <c:v>9.4379000000000005E-2</c:v>
                </c:pt>
                <c:pt idx="41">
                  <c:v>9.8150000000000001E-2</c:v>
                </c:pt>
                <c:pt idx="42">
                  <c:v>8.5843000000000003E-2</c:v>
                </c:pt>
                <c:pt idx="43">
                  <c:v>9.1629000000000002E-2</c:v>
                </c:pt>
                <c:pt idx="44">
                  <c:v>8.7004999999999999E-2</c:v>
                </c:pt>
                <c:pt idx="45">
                  <c:v>8.5241999999999998E-2</c:v>
                </c:pt>
                <c:pt idx="46">
                  <c:v>8.3915000000000003E-2</c:v>
                </c:pt>
                <c:pt idx="47">
                  <c:v>8.0991999999999995E-2</c:v>
                </c:pt>
                <c:pt idx="48">
                  <c:v>8.9441000000000007E-2</c:v>
                </c:pt>
                <c:pt idx="49">
                  <c:v>8.9907000000000001E-2</c:v>
                </c:pt>
                <c:pt idx="50">
                  <c:v>8.6471999999999993E-2</c:v>
                </c:pt>
                <c:pt idx="51">
                  <c:v>8.9083999999999997E-2</c:v>
                </c:pt>
                <c:pt idx="52">
                  <c:v>8.1362000000000004E-2</c:v>
                </c:pt>
                <c:pt idx="53">
                  <c:v>8.2882999999999998E-2</c:v>
                </c:pt>
                <c:pt idx="54">
                  <c:v>8.4026999999999991E-2</c:v>
                </c:pt>
                <c:pt idx="55">
                  <c:v>8.4275000000000003E-2</c:v>
                </c:pt>
                <c:pt idx="56">
                  <c:v>8.3265999999999993E-2</c:v>
                </c:pt>
                <c:pt idx="57">
                  <c:v>8.2535000000000011E-2</c:v>
                </c:pt>
                <c:pt idx="58">
                  <c:v>8.0678E-2</c:v>
                </c:pt>
                <c:pt idx="59">
                  <c:v>7.9836000000000004E-2</c:v>
                </c:pt>
                <c:pt idx="60">
                  <c:v>9.1661000000000006E-2</c:v>
                </c:pt>
                <c:pt idx="61">
                  <c:v>9.0457999999999997E-2</c:v>
                </c:pt>
                <c:pt idx="62">
                  <c:v>8.7492E-2</c:v>
                </c:pt>
                <c:pt idx="63">
                  <c:v>8.9155999999999999E-2</c:v>
                </c:pt>
                <c:pt idx="64">
                  <c:v>9.0191999999999994E-2</c:v>
                </c:pt>
                <c:pt idx="65">
                  <c:v>9.0810999999999989E-2</c:v>
                </c:pt>
                <c:pt idx="66">
                  <c:v>8.820299999999999E-2</c:v>
                </c:pt>
                <c:pt idx="67">
                  <c:v>9.2884999999999995E-2</c:v>
                </c:pt>
                <c:pt idx="68">
                  <c:v>0.101242</c:v>
                </c:pt>
                <c:pt idx="69">
                  <c:v>0.100745</c:v>
                </c:pt>
                <c:pt idx="70">
                  <c:v>9.6137E-2</c:v>
                </c:pt>
                <c:pt idx="71">
                  <c:v>8.4931999999999994E-2</c:v>
                </c:pt>
                <c:pt idx="72">
                  <c:v>8.989599999999999E-2</c:v>
                </c:pt>
                <c:pt idx="73">
                  <c:v>9.1372999999999996E-2</c:v>
                </c:pt>
                <c:pt idx="74">
                  <c:v>9.3469999999999998E-2</c:v>
                </c:pt>
                <c:pt idx="75">
                  <c:v>9.7147999999999998E-2</c:v>
                </c:pt>
                <c:pt idx="76">
                  <c:v>8.8035999999999989E-2</c:v>
                </c:pt>
                <c:pt idx="77">
                  <c:v>8.9845000000000008E-2</c:v>
                </c:pt>
                <c:pt idx="78">
                  <c:v>9.4962999999999992E-2</c:v>
                </c:pt>
                <c:pt idx="79">
                  <c:v>9.0160999999999991E-2</c:v>
                </c:pt>
                <c:pt idx="80">
                  <c:v>8.4384999999999988E-2</c:v>
                </c:pt>
                <c:pt idx="81">
                  <c:v>8.0871999999999999E-2</c:v>
                </c:pt>
                <c:pt idx="82">
                  <c:v>8.4589999999999999E-2</c:v>
                </c:pt>
                <c:pt idx="83">
                  <c:v>9.7695000000000004E-2</c:v>
                </c:pt>
                <c:pt idx="84">
                  <c:v>0.10340400000000001</c:v>
                </c:pt>
                <c:pt idx="85">
                  <c:v>0.10875700000000001</c:v>
                </c:pt>
                <c:pt idx="86">
                  <c:v>0.104849</c:v>
                </c:pt>
                <c:pt idx="87">
                  <c:v>0.103795</c:v>
                </c:pt>
                <c:pt idx="88">
                  <c:v>9.3209E-2</c:v>
                </c:pt>
                <c:pt idx="89">
                  <c:v>9.1527999999999998E-2</c:v>
                </c:pt>
                <c:pt idx="90">
                  <c:v>9.1332999999999998E-2</c:v>
                </c:pt>
                <c:pt idx="91">
                  <c:v>9.4450000000000006E-2</c:v>
                </c:pt>
                <c:pt idx="92">
                  <c:v>9.8792000000000005E-2</c:v>
                </c:pt>
                <c:pt idx="93">
                  <c:v>9.3164999999999998E-2</c:v>
                </c:pt>
                <c:pt idx="94">
                  <c:v>0.101121</c:v>
                </c:pt>
                <c:pt idx="95">
                  <c:v>0.100553</c:v>
                </c:pt>
                <c:pt idx="96">
                  <c:v>0.10415200000000001</c:v>
                </c:pt>
                <c:pt idx="97">
                  <c:v>0.115021</c:v>
                </c:pt>
                <c:pt idx="98">
                  <c:v>0.121658</c:v>
                </c:pt>
                <c:pt idx="99">
                  <c:v>0.12640700000000002</c:v>
                </c:pt>
                <c:pt idx="100">
                  <c:v>0.13214600000000001</c:v>
                </c:pt>
                <c:pt idx="101">
                  <c:v>0.117385</c:v>
                </c:pt>
                <c:pt idx="102">
                  <c:v>0.11748500000000001</c:v>
                </c:pt>
                <c:pt idx="103">
                  <c:v>0.12023199999999999</c:v>
                </c:pt>
                <c:pt idx="104">
                  <c:v>0.107576</c:v>
                </c:pt>
                <c:pt idx="105">
                  <c:v>0.11205399999999999</c:v>
                </c:pt>
                <c:pt idx="106">
                  <c:v>8.2619999999999999E-2</c:v>
                </c:pt>
                <c:pt idx="107">
                  <c:v>8.1748999999999988E-2</c:v>
                </c:pt>
                <c:pt idx="108">
                  <c:v>8.2710000000000006E-2</c:v>
                </c:pt>
                <c:pt idx="109">
                  <c:v>7.8990000000000005E-2</c:v>
                </c:pt>
                <c:pt idx="110">
                  <c:v>7.7670000000000003E-2</c:v>
                </c:pt>
                <c:pt idx="111">
                  <c:v>7.7013999999999999E-2</c:v>
                </c:pt>
                <c:pt idx="112">
                  <c:v>7.9747999999999999E-2</c:v>
                </c:pt>
                <c:pt idx="113">
                  <c:v>8.0700999999999995E-2</c:v>
                </c:pt>
                <c:pt idx="114">
                  <c:v>7.8508999999999995E-2</c:v>
                </c:pt>
                <c:pt idx="115">
                  <c:v>7.4469000000000007E-2</c:v>
                </c:pt>
                <c:pt idx="116">
                  <c:v>7.2731000000000004E-2</c:v>
                </c:pt>
                <c:pt idx="117">
                  <c:v>7.4823000000000001E-2</c:v>
                </c:pt>
                <c:pt idx="118">
                  <c:v>7.5292999999999999E-2</c:v>
                </c:pt>
                <c:pt idx="119">
                  <c:v>7.8270999999999993E-2</c:v>
                </c:pt>
                <c:pt idx="120">
                  <c:v>7.5552999999999995E-2</c:v>
                </c:pt>
                <c:pt idx="121">
                  <c:v>8.0196000000000003E-2</c:v>
                </c:pt>
                <c:pt idx="122">
                  <c:v>7.9862000000000002E-2</c:v>
                </c:pt>
                <c:pt idx="123">
                  <c:v>0.11833100000000001</c:v>
                </c:pt>
                <c:pt idx="124">
                  <c:v>0.10839700000000001</c:v>
                </c:pt>
                <c:pt idx="125">
                  <c:v>9.0602000000000002E-2</c:v>
                </c:pt>
                <c:pt idx="126">
                  <c:v>8.4872000000000003E-2</c:v>
                </c:pt>
                <c:pt idx="127">
                  <c:v>8.3634E-2</c:v>
                </c:pt>
                <c:pt idx="128">
                  <c:v>7.8261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3D-4FC0-A494-97850F5E9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px vol vs eem vol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spx vol vs eem vol'!$AR$71:$AR$524</c:f>
              <c:numCache>
                <c:formatCode>0.0000</c:formatCode>
                <c:ptCount val="454"/>
                <c:pt idx="0">
                  <c:v>0.52543334092355631</c:v>
                </c:pt>
                <c:pt idx="1">
                  <c:v>0.50432594161314825</c:v>
                </c:pt>
                <c:pt idx="2">
                  <c:v>0.49560388227791646</c:v>
                </c:pt>
                <c:pt idx="3">
                  <c:v>0.49147752918227172</c:v>
                </c:pt>
                <c:pt idx="4">
                  <c:v>0.46994977523800829</c:v>
                </c:pt>
                <c:pt idx="5">
                  <c:v>0.44155000339616784</c:v>
                </c:pt>
                <c:pt idx="6">
                  <c:v>0.42147977204221809</c:v>
                </c:pt>
                <c:pt idx="7">
                  <c:v>0.40989651992153414</c:v>
                </c:pt>
                <c:pt idx="8">
                  <c:v>0.38904274685510448</c:v>
                </c:pt>
                <c:pt idx="9">
                  <c:v>0.37403722741784751</c:v>
                </c:pt>
                <c:pt idx="10">
                  <c:v>0.36313310040249597</c:v>
                </c:pt>
                <c:pt idx="11">
                  <c:v>0.40219204278484111</c:v>
                </c:pt>
                <c:pt idx="12">
                  <c:v>0.52475971295405255</c:v>
                </c:pt>
                <c:pt idx="13">
                  <c:v>0.74013173961642231</c:v>
                </c:pt>
                <c:pt idx="14">
                  <c:v>0.7803342424721329</c:v>
                </c:pt>
                <c:pt idx="15">
                  <c:v>0.80681384224037422</c:v>
                </c:pt>
                <c:pt idx="16">
                  <c:v>0.76760257555348765</c:v>
                </c:pt>
                <c:pt idx="17">
                  <c:v>0.76371566342685604</c:v>
                </c:pt>
                <c:pt idx="18">
                  <c:v>0.77584683084453832</c:v>
                </c:pt>
                <c:pt idx="19">
                  <c:v>0.77398676578928138</c:v>
                </c:pt>
                <c:pt idx="20">
                  <c:v>0.76886084899392082</c:v>
                </c:pt>
                <c:pt idx="21">
                  <c:v>0.76292206639770399</c:v>
                </c:pt>
                <c:pt idx="22">
                  <c:v>0.75446338322857465</c:v>
                </c:pt>
                <c:pt idx="23">
                  <c:v>0.75134520461954091</c:v>
                </c:pt>
                <c:pt idx="24">
                  <c:v>0.76293933592245411</c:v>
                </c:pt>
                <c:pt idx="25">
                  <c:v>0.76994773696642249</c:v>
                </c:pt>
                <c:pt idx="26">
                  <c:v>0.77415137086438068</c:v>
                </c:pt>
                <c:pt idx="27">
                  <c:v>0.7835328769561698</c:v>
                </c:pt>
                <c:pt idx="28">
                  <c:v>0.78663377588785166</c:v>
                </c:pt>
                <c:pt idx="29">
                  <c:v>0.78693833756430098</c:v>
                </c:pt>
                <c:pt idx="30">
                  <c:v>0.78675663035626753</c:v>
                </c:pt>
                <c:pt idx="31">
                  <c:v>0.7878132874064131</c:v>
                </c:pt>
                <c:pt idx="32">
                  <c:v>0.78966205492261343</c:v>
                </c:pt>
                <c:pt idx="33">
                  <c:v>0.79314514352576226</c:v>
                </c:pt>
                <c:pt idx="34">
                  <c:v>0.79717102577857335</c:v>
                </c:pt>
                <c:pt idx="35">
                  <c:v>0.80290732772660189</c:v>
                </c:pt>
                <c:pt idx="36">
                  <c:v>0.81045859479713456</c:v>
                </c:pt>
                <c:pt idx="37">
                  <c:v>0.8204435855414135</c:v>
                </c:pt>
                <c:pt idx="38">
                  <c:v>0.83100755734203724</c:v>
                </c:pt>
                <c:pt idx="39">
                  <c:v>0.84211281183625619</c:v>
                </c:pt>
                <c:pt idx="40">
                  <c:v>0.84950864145935412</c:v>
                </c:pt>
                <c:pt idx="41">
                  <c:v>0.8583919104487342</c:v>
                </c:pt>
                <c:pt idx="42">
                  <c:v>0.8668186637467219</c:v>
                </c:pt>
                <c:pt idx="43">
                  <c:v>0.86926651652258946</c:v>
                </c:pt>
                <c:pt idx="44">
                  <c:v>0.87236502825476536</c:v>
                </c:pt>
                <c:pt idx="45">
                  <c:v>0.87835916819337356</c:v>
                </c:pt>
                <c:pt idx="46">
                  <c:v>0.87972265401833449</c:v>
                </c:pt>
                <c:pt idx="47">
                  <c:v>0.8828800447919154</c:v>
                </c:pt>
                <c:pt idx="48">
                  <c:v>0.88044294150651181</c:v>
                </c:pt>
                <c:pt idx="49">
                  <c:v>0.87789238519905211</c:v>
                </c:pt>
                <c:pt idx="50">
                  <c:v>0.88002860253850224</c:v>
                </c:pt>
                <c:pt idx="51">
                  <c:v>0.8800280834576325</c:v>
                </c:pt>
                <c:pt idx="52">
                  <c:v>0.8883101286958881</c:v>
                </c:pt>
                <c:pt idx="53">
                  <c:v>0.88752357324133402</c:v>
                </c:pt>
                <c:pt idx="54">
                  <c:v>0.88266441531563822</c:v>
                </c:pt>
                <c:pt idx="55">
                  <c:v>0.87368781371762727</c:v>
                </c:pt>
                <c:pt idx="56">
                  <c:v>0.86542468461586586</c:v>
                </c:pt>
                <c:pt idx="57">
                  <c:v>0.85333360272777403</c:v>
                </c:pt>
                <c:pt idx="58">
                  <c:v>0.84408266157441181</c:v>
                </c:pt>
                <c:pt idx="59">
                  <c:v>0.8435236721949666</c:v>
                </c:pt>
                <c:pt idx="60">
                  <c:v>0.8435572667685588</c:v>
                </c:pt>
                <c:pt idx="61">
                  <c:v>0.83887564522580405</c:v>
                </c:pt>
                <c:pt idx="62">
                  <c:v>0.83541140762107857</c:v>
                </c:pt>
                <c:pt idx="63">
                  <c:v>0.79270634356120373</c:v>
                </c:pt>
                <c:pt idx="64">
                  <c:v>0.7689422523206344</c:v>
                </c:pt>
                <c:pt idx="65">
                  <c:v>0.75438993702949098</c:v>
                </c:pt>
                <c:pt idx="66">
                  <c:v>0.78128012209474429</c:v>
                </c:pt>
                <c:pt idx="67">
                  <c:v>0.78542356076864772</c:v>
                </c:pt>
                <c:pt idx="68">
                  <c:v>0.78441015790385638</c:v>
                </c:pt>
                <c:pt idx="69">
                  <c:v>0.78652270723878936</c:v>
                </c:pt>
                <c:pt idx="70">
                  <c:v>0.79626081342432176</c:v>
                </c:pt>
                <c:pt idx="71">
                  <c:v>0.81184866613893336</c:v>
                </c:pt>
                <c:pt idx="72">
                  <c:v>0.85071716097792716</c:v>
                </c:pt>
                <c:pt idx="73">
                  <c:v>0.87558115908168366</c:v>
                </c:pt>
                <c:pt idx="74">
                  <c:v>0.87579453555352071</c:v>
                </c:pt>
                <c:pt idx="75">
                  <c:v>0.87282908151390604</c:v>
                </c:pt>
                <c:pt idx="76">
                  <c:v>0.87124638458345804</c:v>
                </c:pt>
                <c:pt idx="77">
                  <c:v>0.85548490842784031</c:v>
                </c:pt>
                <c:pt idx="78">
                  <c:v>0.85086395338364573</c:v>
                </c:pt>
                <c:pt idx="79">
                  <c:v>0.85971003769684307</c:v>
                </c:pt>
                <c:pt idx="80">
                  <c:v>0.85813977042998502</c:v>
                </c:pt>
                <c:pt idx="81">
                  <c:v>0.84866704261582593</c:v>
                </c:pt>
                <c:pt idx="82">
                  <c:v>0.84714952995067827</c:v>
                </c:pt>
                <c:pt idx="83">
                  <c:v>0.83843534910842421</c:v>
                </c:pt>
                <c:pt idx="84">
                  <c:v>0.83973011383182294</c:v>
                </c:pt>
                <c:pt idx="85">
                  <c:v>0.82531212497592865</c:v>
                </c:pt>
                <c:pt idx="86">
                  <c:v>0.80642082733963949</c:v>
                </c:pt>
                <c:pt idx="87">
                  <c:v>0.76783541656752541</c:v>
                </c:pt>
                <c:pt idx="88">
                  <c:v>0.72216124037543117</c:v>
                </c:pt>
                <c:pt idx="89">
                  <c:v>0.65943084385462425</c:v>
                </c:pt>
                <c:pt idx="90">
                  <c:v>0.66126739790432154</c:v>
                </c:pt>
                <c:pt idx="91">
                  <c:v>0.6738627622338923</c:v>
                </c:pt>
                <c:pt idx="92">
                  <c:v>0.69681965468928397</c:v>
                </c:pt>
                <c:pt idx="93">
                  <c:v>0.70942844603778055</c:v>
                </c:pt>
                <c:pt idx="94">
                  <c:v>0.69437960431352397</c:v>
                </c:pt>
                <c:pt idx="95">
                  <c:v>0.68510708842995405</c:v>
                </c:pt>
                <c:pt idx="96">
                  <c:v>0.69772021075015511</c:v>
                </c:pt>
                <c:pt idx="97">
                  <c:v>0.71392967819668085</c:v>
                </c:pt>
                <c:pt idx="98">
                  <c:v>0.74917561244476594</c:v>
                </c:pt>
                <c:pt idx="99">
                  <c:v>0.75576576992527922</c:v>
                </c:pt>
                <c:pt idx="100">
                  <c:v>0.78504945912453294</c:v>
                </c:pt>
                <c:pt idx="101">
                  <c:v>0.78551131014238962</c:v>
                </c:pt>
                <c:pt idx="102">
                  <c:v>0.79148805070164585</c:v>
                </c:pt>
                <c:pt idx="103">
                  <c:v>0.78172540663978096</c:v>
                </c:pt>
                <c:pt idx="104">
                  <c:v>0.83752309754774668</c:v>
                </c:pt>
                <c:pt idx="105">
                  <c:v>0.85204652391605584</c:v>
                </c:pt>
                <c:pt idx="106">
                  <c:v>0.87781543971746145</c:v>
                </c:pt>
                <c:pt idx="107">
                  <c:v>0.8756544794338913</c:v>
                </c:pt>
                <c:pt idx="108">
                  <c:v>0.91894390545911186</c:v>
                </c:pt>
                <c:pt idx="109">
                  <c:v>0.91322309923900391</c:v>
                </c:pt>
                <c:pt idx="110">
                  <c:v>0.91150401939140857</c:v>
                </c:pt>
                <c:pt idx="111">
                  <c:v>0.9163256088227576</c:v>
                </c:pt>
                <c:pt idx="112">
                  <c:v>0.91610238557711909</c:v>
                </c:pt>
                <c:pt idx="113">
                  <c:v>0.87329283754950093</c:v>
                </c:pt>
                <c:pt idx="114">
                  <c:v>0.87114445971981713</c:v>
                </c:pt>
                <c:pt idx="115">
                  <c:v>0.85994024468568042</c:v>
                </c:pt>
                <c:pt idx="116">
                  <c:v>0.834859343617528</c:v>
                </c:pt>
                <c:pt idx="117">
                  <c:v>0.82223989229439254</c:v>
                </c:pt>
                <c:pt idx="118">
                  <c:v>0.81343727288524714</c:v>
                </c:pt>
                <c:pt idx="119">
                  <c:v>0.80845583615665151</c:v>
                </c:pt>
                <c:pt idx="120">
                  <c:v>0.80829768448380723</c:v>
                </c:pt>
                <c:pt idx="121">
                  <c:v>0.80586089944476369</c:v>
                </c:pt>
                <c:pt idx="122">
                  <c:v>0.80110631462171622</c:v>
                </c:pt>
                <c:pt idx="123">
                  <c:v>0.79907549959083668</c:v>
                </c:pt>
                <c:pt idx="124">
                  <c:v>0.79286137881439012</c:v>
                </c:pt>
                <c:pt idx="125">
                  <c:v>0.78455630930311804</c:v>
                </c:pt>
                <c:pt idx="126">
                  <c:v>0.7751356687250005</c:v>
                </c:pt>
                <c:pt idx="127">
                  <c:v>0.7743362604549664</c:v>
                </c:pt>
                <c:pt idx="128">
                  <c:v>0.7723069856238225</c:v>
                </c:pt>
                <c:pt idx="129">
                  <c:v>0.7595060602247603</c:v>
                </c:pt>
                <c:pt idx="130">
                  <c:v>0.74975215387530181</c:v>
                </c:pt>
                <c:pt idx="131">
                  <c:v>0.73666458738314355</c:v>
                </c:pt>
                <c:pt idx="132">
                  <c:v>0.71572151045513843</c:v>
                </c:pt>
                <c:pt idx="133">
                  <c:v>0.70330966292012509</c:v>
                </c:pt>
                <c:pt idx="134">
                  <c:v>0.70091831883250244</c:v>
                </c:pt>
                <c:pt idx="135">
                  <c:v>0.68697120325745198</c:v>
                </c:pt>
                <c:pt idx="136">
                  <c:v>0.67491496125979911</c:v>
                </c:pt>
                <c:pt idx="137">
                  <c:v>0.67121206311838932</c:v>
                </c:pt>
                <c:pt idx="138">
                  <c:v>0.66926255075475072</c:v>
                </c:pt>
                <c:pt idx="139">
                  <c:v>0.67011968676777489</c:v>
                </c:pt>
                <c:pt idx="140">
                  <c:v>0.67387533165745916</c:v>
                </c:pt>
                <c:pt idx="141">
                  <c:v>0.67275261699689726</c:v>
                </c:pt>
                <c:pt idx="142">
                  <c:v>0.67320129040882326</c:v>
                </c:pt>
                <c:pt idx="143">
                  <c:v>0.67576570111093859</c:v>
                </c:pt>
                <c:pt idx="144">
                  <c:v>0.6909258825890543</c:v>
                </c:pt>
                <c:pt idx="145">
                  <c:v>0.71463758450594628</c:v>
                </c:pt>
                <c:pt idx="146">
                  <c:v>0.73054043899692678</c:v>
                </c:pt>
                <c:pt idx="147">
                  <c:v>0.74042839077513956</c:v>
                </c:pt>
                <c:pt idx="148">
                  <c:v>0.74449216298845911</c:v>
                </c:pt>
                <c:pt idx="149">
                  <c:v>0.74487102898267998</c:v>
                </c:pt>
                <c:pt idx="150">
                  <c:v>0.75252334215118821</c:v>
                </c:pt>
                <c:pt idx="151">
                  <c:v>0.76523421889060106</c:v>
                </c:pt>
                <c:pt idx="152">
                  <c:v>0.78205918544018627</c:v>
                </c:pt>
                <c:pt idx="153">
                  <c:v>0.81531400796411557</c:v>
                </c:pt>
                <c:pt idx="154">
                  <c:v>0.84442589116721745</c:v>
                </c:pt>
                <c:pt idx="155">
                  <c:v>0.88081741501497968</c:v>
                </c:pt>
                <c:pt idx="156">
                  <c:v>0.91256342100801702</c:v>
                </c:pt>
                <c:pt idx="157">
                  <c:v>0.92462523020148668</c:v>
                </c:pt>
                <c:pt idx="158">
                  <c:v>0.92772726395771388</c:v>
                </c:pt>
                <c:pt idx="159">
                  <c:v>0.93094424061707048</c:v>
                </c:pt>
                <c:pt idx="160">
                  <c:v>0.93726331494726478</c:v>
                </c:pt>
                <c:pt idx="161">
                  <c:v>0.9363170563203056</c:v>
                </c:pt>
                <c:pt idx="162">
                  <c:v>0.94688567622963149</c:v>
                </c:pt>
                <c:pt idx="163">
                  <c:v>0.95766865185734429</c:v>
                </c:pt>
                <c:pt idx="164">
                  <c:v>0.95482067463435127</c:v>
                </c:pt>
                <c:pt idx="165">
                  <c:v>0.95547121596016971</c:v>
                </c:pt>
                <c:pt idx="166">
                  <c:v>0.96143533788798097</c:v>
                </c:pt>
                <c:pt idx="167">
                  <c:v>0.96401924299115738</c:v>
                </c:pt>
                <c:pt idx="168">
                  <c:v>0.96454267678509009</c:v>
                </c:pt>
                <c:pt idx="169">
                  <c:v>0.96003535354195402</c:v>
                </c:pt>
                <c:pt idx="170">
                  <c:v>0.95412121967897601</c:v>
                </c:pt>
                <c:pt idx="171">
                  <c:v>0.95267664943453656</c:v>
                </c:pt>
                <c:pt idx="172">
                  <c:v>0.95459697533208232</c:v>
                </c:pt>
                <c:pt idx="173">
                  <c:v>0.95852441384557674</c:v>
                </c:pt>
                <c:pt idx="174">
                  <c:v>0.96140099806200097</c:v>
                </c:pt>
                <c:pt idx="175">
                  <c:v>0.96572368384009044</c:v>
                </c:pt>
                <c:pt idx="176">
                  <c:v>0.96674106167196716</c:v>
                </c:pt>
                <c:pt idx="177">
                  <c:v>0.95922675849959305</c:v>
                </c:pt>
                <c:pt idx="178">
                  <c:v>0.95707490378758719</c:v>
                </c:pt>
                <c:pt idx="179">
                  <c:v>0.96451569512028912</c:v>
                </c:pt>
                <c:pt idx="180">
                  <c:v>0.95974985680067226</c:v>
                </c:pt>
                <c:pt idx="181">
                  <c:v>0.98205659543461798</c:v>
                </c:pt>
                <c:pt idx="182">
                  <c:v>1.0112802292600478</c:v>
                </c:pt>
                <c:pt idx="183">
                  <c:v>1.0379988440109134</c:v>
                </c:pt>
                <c:pt idx="184">
                  <c:v>1.0464096847139668</c:v>
                </c:pt>
                <c:pt idx="185">
                  <c:v>1.0537024220516318</c:v>
                </c:pt>
                <c:pt idx="186">
                  <c:v>1.0897145236294141</c:v>
                </c:pt>
                <c:pt idx="187">
                  <c:v>1.0896774528738995</c:v>
                </c:pt>
                <c:pt idx="188">
                  <c:v>1.0726071408582962</c:v>
                </c:pt>
                <c:pt idx="189">
                  <c:v>1.0686037356182292</c:v>
                </c:pt>
                <c:pt idx="190">
                  <c:v>1.0820941848164338</c:v>
                </c:pt>
                <c:pt idx="191">
                  <c:v>1.1854234739035885</c:v>
                </c:pt>
                <c:pt idx="192">
                  <c:v>1.1534254919466218</c:v>
                </c:pt>
                <c:pt idx="193">
                  <c:v>1.1269560551140274</c:v>
                </c:pt>
                <c:pt idx="194">
                  <c:v>1.0957164578549783</c:v>
                </c:pt>
                <c:pt idx="195">
                  <c:v>1.095938070737382</c:v>
                </c:pt>
                <c:pt idx="196">
                  <c:v>1.0898184870352403</c:v>
                </c:pt>
                <c:pt idx="197">
                  <c:v>1.0668469083896128</c:v>
                </c:pt>
                <c:pt idx="198">
                  <c:v>1.0051760394284137</c:v>
                </c:pt>
                <c:pt idx="199">
                  <c:v>0.94232651046140303</c:v>
                </c:pt>
                <c:pt idx="200">
                  <c:v>0.87060152059816143</c:v>
                </c:pt>
                <c:pt idx="201">
                  <c:v>0.81115775814191204</c:v>
                </c:pt>
                <c:pt idx="202">
                  <c:v>0.75715394678598325</c:v>
                </c:pt>
                <c:pt idx="203">
                  <c:v>0.66419788024368542</c:v>
                </c:pt>
                <c:pt idx="204">
                  <c:v>0.64249723601978703</c:v>
                </c:pt>
                <c:pt idx="205">
                  <c:v>0.6376078990132481</c:v>
                </c:pt>
                <c:pt idx="206">
                  <c:v>0.62324551987064369</c:v>
                </c:pt>
                <c:pt idx="207">
                  <c:v>0.59345863261707765</c:v>
                </c:pt>
                <c:pt idx="208">
                  <c:v>0.54637706063283542</c:v>
                </c:pt>
                <c:pt idx="209">
                  <c:v>0.50039219311413297</c:v>
                </c:pt>
                <c:pt idx="210">
                  <c:v>0.48016895892155387</c:v>
                </c:pt>
                <c:pt idx="211">
                  <c:v>0.45570850870131785</c:v>
                </c:pt>
                <c:pt idx="212">
                  <c:v>0.4507353639145435</c:v>
                </c:pt>
                <c:pt idx="213">
                  <c:v>0.44212352157348039</c:v>
                </c:pt>
                <c:pt idx="214">
                  <c:v>0.4479897538562288</c:v>
                </c:pt>
                <c:pt idx="215">
                  <c:v>0.52333840978874069</c:v>
                </c:pt>
                <c:pt idx="216">
                  <c:v>0.58484998642699304</c:v>
                </c:pt>
                <c:pt idx="217">
                  <c:v>0.62660275271468258</c:v>
                </c:pt>
                <c:pt idx="218">
                  <c:v>0.6553816444350874</c:v>
                </c:pt>
                <c:pt idx="219">
                  <c:v>0.68063769865145518</c:v>
                </c:pt>
                <c:pt idx="220">
                  <c:v>0.68960540364080813</c:v>
                </c:pt>
                <c:pt idx="221">
                  <c:v>0.7033503747184503</c:v>
                </c:pt>
                <c:pt idx="222">
                  <c:v>0.73452949969644088</c:v>
                </c:pt>
                <c:pt idx="223">
                  <c:v>0.70355377521157891</c:v>
                </c:pt>
                <c:pt idx="224">
                  <c:v>0.78079219040409942</c:v>
                </c:pt>
                <c:pt idx="225">
                  <c:v>0.83598378557922703</c:v>
                </c:pt>
                <c:pt idx="226">
                  <c:v>0.83407082181620462</c:v>
                </c:pt>
                <c:pt idx="227">
                  <c:v>0.8274470826344863</c:v>
                </c:pt>
                <c:pt idx="228">
                  <c:v>0.82147965028296777</c:v>
                </c:pt>
                <c:pt idx="229">
                  <c:v>0.81918508031449966</c:v>
                </c:pt>
                <c:pt idx="230">
                  <c:v>0.81254850083081875</c:v>
                </c:pt>
                <c:pt idx="231">
                  <c:v>0.80882142448847982</c:v>
                </c:pt>
                <c:pt idx="232">
                  <c:v>0.80811435438740142</c:v>
                </c:pt>
                <c:pt idx="233">
                  <c:v>0.80777145313620757</c:v>
                </c:pt>
                <c:pt idx="234">
                  <c:v>0.81249948775607062</c:v>
                </c:pt>
                <c:pt idx="235">
                  <c:v>0.81882328550412298</c:v>
                </c:pt>
                <c:pt idx="236">
                  <c:v>0.82540321485995627</c:v>
                </c:pt>
                <c:pt idx="237">
                  <c:v>0.83642556929482403</c:v>
                </c:pt>
                <c:pt idx="238">
                  <c:v>0.85322363698182679</c:v>
                </c:pt>
                <c:pt idx="239">
                  <c:v>0.86257067765464279</c:v>
                </c:pt>
                <c:pt idx="240">
                  <c:v>0.87502400977892103</c:v>
                </c:pt>
                <c:pt idx="241">
                  <c:v>0.89561879793390198</c:v>
                </c:pt>
                <c:pt idx="242">
                  <c:v>0.90108738524970267</c:v>
                </c:pt>
                <c:pt idx="243">
                  <c:v>0.90917307633184408</c:v>
                </c:pt>
                <c:pt idx="244">
                  <c:v>0.9135959854094281</c:v>
                </c:pt>
                <c:pt idx="245">
                  <c:v>0.92052100927972724</c:v>
                </c:pt>
                <c:pt idx="246">
                  <c:v>0.92542358163204086</c:v>
                </c:pt>
                <c:pt idx="247">
                  <c:v>0.93385295658400869</c:v>
                </c:pt>
                <c:pt idx="248">
                  <c:v>0.94283873271922702</c:v>
                </c:pt>
                <c:pt idx="249">
                  <c:v>0.94788253421259427</c:v>
                </c:pt>
                <c:pt idx="250">
                  <c:v>0.94612248814720479</c:v>
                </c:pt>
                <c:pt idx="251">
                  <c:v>0.94824222414938497</c:v>
                </c:pt>
                <c:pt idx="252">
                  <c:v>0.94610874659690636</c:v>
                </c:pt>
                <c:pt idx="253">
                  <c:v>0.94428423513949034</c:v>
                </c:pt>
                <c:pt idx="254">
                  <c:v>0.94031710229625765</c:v>
                </c:pt>
                <c:pt idx="255">
                  <c:v>0.93464161493628939</c:v>
                </c:pt>
                <c:pt idx="256">
                  <c:v>0.92972369826647749</c:v>
                </c:pt>
                <c:pt idx="257">
                  <c:v>0.93014387598979875</c:v>
                </c:pt>
                <c:pt idx="258">
                  <c:v>0.93721640926882577</c:v>
                </c:pt>
                <c:pt idx="259">
                  <c:v>0.94854366766431408</c:v>
                </c:pt>
                <c:pt idx="260">
                  <c:v>0.95549888662159466</c:v>
                </c:pt>
                <c:pt idx="261">
                  <c:v>0.96225016916995854</c:v>
                </c:pt>
                <c:pt idx="262">
                  <c:v>0.96967053282039972</c:v>
                </c:pt>
                <c:pt idx="263">
                  <c:v>0.97451257438464656</c:v>
                </c:pt>
                <c:pt idx="264">
                  <c:v>0.97429741294446826</c:v>
                </c:pt>
                <c:pt idx="265">
                  <c:v>0.97063290875076536</c:v>
                </c:pt>
                <c:pt idx="266">
                  <c:v>0.97042472218951525</c:v>
                </c:pt>
                <c:pt idx="267">
                  <c:v>0.95949754902698647</c:v>
                </c:pt>
                <c:pt idx="268">
                  <c:v>0.95242559337179533</c:v>
                </c:pt>
                <c:pt idx="269">
                  <c:v>0.9425270236140858</c:v>
                </c:pt>
                <c:pt idx="270">
                  <c:v>0.94477007110442057</c:v>
                </c:pt>
                <c:pt idx="271">
                  <c:v>0.93160823096767931</c:v>
                </c:pt>
                <c:pt idx="272">
                  <c:v>0.9320417729836542</c:v>
                </c:pt>
                <c:pt idx="273">
                  <c:v>0.98504175700297181</c:v>
                </c:pt>
                <c:pt idx="274">
                  <c:v>0.92737924847290898</c:v>
                </c:pt>
                <c:pt idx="275">
                  <c:v>0.79385023637769958</c:v>
                </c:pt>
                <c:pt idx="276">
                  <c:v>0.73050373537349444</c:v>
                </c:pt>
                <c:pt idx="277">
                  <c:v>0.75048527649858177</c:v>
                </c:pt>
                <c:pt idx="278">
                  <c:v>0.72221861290822276</c:v>
                </c:pt>
                <c:pt idx="279">
                  <c:v>0.73414499740820705</c:v>
                </c:pt>
                <c:pt idx="280">
                  <c:v>0.74969588550814792</c:v>
                </c:pt>
                <c:pt idx="281">
                  <c:v>0.74458857560239866</c:v>
                </c:pt>
                <c:pt idx="282">
                  <c:v>0.74833408153657444</c:v>
                </c:pt>
                <c:pt idx="283">
                  <c:v>0.7597277584127109</c:v>
                </c:pt>
                <c:pt idx="284">
                  <c:v>0.77382423508890097</c:v>
                </c:pt>
                <c:pt idx="285">
                  <c:v>0.77198121760861149</c:v>
                </c:pt>
                <c:pt idx="286">
                  <c:v>0.76792407381442007</c:v>
                </c:pt>
                <c:pt idx="287">
                  <c:v>0.76738955862994107</c:v>
                </c:pt>
                <c:pt idx="288">
                  <c:v>0.77528578767342748</c:v>
                </c:pt>
                <c:pt idx="289">
                  <c:v>0.7748942010110017</c:v>
                </c:pt>
                <c:pt idx="290">
                  <c:v>0.77289005393167731</c:v>
                </c:pt>
                <c:pt idx="291">
                  <c:v>0.76981425982760454</c:v>
                </c:pt>
                <c:pt idx="292">
                  <c:v>0.76756934310518843</c:v>
                </c:pt>
                <c:pt idx="293">
                  <c:v>0.76648583003162785</c:v>
                </c:pt>
                <c:pt idx="294">
                  <c:v>0.76686939502364848</c:v>
                </c:pt>
                <c:pt idx="295">
                  <c:v>0.76827221084257058</c:v>
                </c:pt>
                <c:pt idx="296">
                  <c:v>0.76683249701883704</c:v>
                </c:pt>
                <c:pt idx="297">
                  <c:v>0.7632224960155326</c:v>
                </c:pt>
                <c:pt idx="298">
                  <c:v>0.76486378233502295</c:v>
                </c:pt>
                <c:pt idx="299">
                  <c:v>0.77144522553234463</c:v>
                </c:pt>
                <c:pt idx="300">
                  <c:v>0.77917353358549901</c:v>
                </c:pt>
                <c:pt idx="301">
                  <c:v>0.78727176031361046</c:v>
                </c:pt>
                <c:pt idx="302">
                  <c:v>0.79747915569127736</c:v>
                </c:pt>
                <c:pt idx="303">
                  <c:v>0.81006117162975699</c:v>
                </c:pt>
                <c:pt idx="304">
                  <c:v>0.81650971144821927</c:v>
                </c:pt>
                <c:pt idx="305">
                  <c:v>0.81971281626033066</c:v>
                </c:pt>
                <c:pt idx="306">
                  <c:v>0.81951462266279429</c:v>
                </c:pt>
                <c:pt idx="307">
                  <c:v>0.80924952222491353</c:v>
                </c:pt>
                <c:pt idx="308">
                  <c:v>0.8007823389402845</c:v>
                </c:pt>
                <c:pt idx="309">
                  <c:v>0.78098483820293085</c:v>
                </c:pt>
                <c:pt idx="310">
                  <c:v>0.77281846224689599</c:v>
                </c:pt>
                <c:pt idx="311">
                  <c:v>0.77038195552887423</c:v>
                </c:pt>
                <c:pt idx="312">
                  <c:v>0.76396237128864131</c:v>
                </c:pt>
                <c:pt idx="313">
                  <c:v>0.76222775474329063</c:v>
                </c:pt>
                <c:pt idx="314">
                  <c:v>0.77190293350268069</c:v>
                </c:pt>
                <c:pt idx="315">
                  <c:v>0.80126269822780138</c:v>
                </c:pt>
                <c:pt idx="316">
                  <c:v>0.82390883092611966</c:v>
                </c:pt>
                <c:pt idx="317">
                  <c:v>0.84966802139358011</c:v>
                </c:pt>
                <c:pt idx="318">
                  <c:v>0.84972301078054591</c:v>
                </c:pt>
                <c:pt idx="319">
                  <c:v>0.78452786824264631</c:v>
                </c:pt>
                <c:pt idx="320">
                  <c:v>0.77992203413663375</c:v>
                </c:pt>
                <c:pt idx="321">
                  <c:v>0.74214743122446736</c:v>
                </c:pt>
                <c:pt idx="322">
                  <c:v>0.6558141164056962</c:v>
                </c:pt>
                <c:pt idx="323">
                  <c:v>0.58638865659011963</c:v>
                </c:pt>
                <c:pt idx="324">
                  <c:v>0.56360880128678825</c:v>
                </c:pt>
                <c:pt idx="325">
                  <c:v>0.54487419821428429</c:v>
                </c:pt>
                <c:pt idx="326">
                  <c:v>0.53422215110812277</c:v>
                </c:pt>
                <c:pt idx="327">
                  <c:v>0.53596547560619945</c:v>
                </c:pt>
                <c:pt idx="328">
                  <c:v>0.54748760169921196</c:v>
                </c:pt>
                <c:pt idx="329">
                  <c:v>0.54762905032389764</c:v>
                </c:pt>
                <c:pt idx="330">
                  <c:v>0.54780331007404548</c:v>
                </c:pt>
                <c:pt idx="331">
                  <c:v>0.56204943141347907</c:v>
                </c:pt>
                <c:pt idx="332">
                  <c:v>0.56841899056800316</c:v>
                </c:pt>
                <c:pt idx="333">
                  <c:v>0.58010102139508535</c:v>
                </c:pt>
                <c:pt idx="334">
                  <c:v>0.57789587372097884</c:v>
                </c:pt>
                <c:pt idx="335">
                  <c:v>0.58139006579121433</c:v>
                </c:pt>
                <c:pt idx="336">
                  <c:v>0.58007670295518587</c:v>
                </c:pt>
                <c:pt idx="337">
                  <c:v>0.58284121069713701</c:v>
                </c:pt>
                <c:pt idx="338">
                  <c:v>0.58839800084851424</c:v>
                </c:pt>
                <c:pt idx="339">
                  <c:v>0.5885883576864035</c:v>
                </c:pt>
                <c:pt idx="340">
                  <c:v>0.58358995460919849</c:v>
                </c:pt>
                <c:pt idx="341">
                  <c:v>0.59128450197626015</c:v>
                </c:pt>
                <c:pt idx="342">
                  <c:v>0.59277378772191713</c:v>
                </c:pt>
                <c:pt idx="343">
                  <c:v>0.59030615248536256</c:v>
                </c:pt>
                <c:pt idx="344">
                  <c:v>0.59135009248960468</c:v>
                </c:pt>
                <c:pt idx="345">
                  <c:v>0.59463704154074815</c:v>
                </c:pt>
                <c:pt idx="346">
                  <c:v>0.60073090154955411</c:v>
                </c:pt>
                <c:pt idx="347">
                  <c:v>0.608107232069102</c:v>
                </c:pt>
                <c:pt idx="348">
                  <c:v>0.61308554218937783</c:v>
                </c:pt>
                <c:pt idx="349">
                  <c:v>0.61371563078069691</c:v>
                </c:pt>
                <c:pt idx="350">
                  <c:v>0.61500310966118699</c:v>
                </c:pt>
                <c:pt idx="351">
                  <c:v>0.61319028035331291</c:v>
                </c:pt>
                <c:pt idx="352">
                  <c:v>0.61043406925818489</c:v>
                </c:pt>
                <c:pt idx="353">
                  <c:v>0.60329160250989766</c:v>
                </c:pt>
                <c:pt idx="354">
                  <c:v>0.60194923532297639</c:v>
                </c:pt>
                <c:pt idx="355">
                  <c:v>0.60421149961534737</c:v>
                </c:pt>
                <c:pt idx="356">
                  <c:v>0.60935390802473421</c:v>
                </c:pt>
                <c:pt idx="357">
                  <c:v>0.61777183432612781</c:v>
                </c:pt>
                <c:pt idx="358">
                  <c:v>0.62246024363297892</c:v>
                </c:pt>
                <c:pt idx="359">
                  <c:v>0.63484673274137537</c:v>
                </c:pt>
                <c:pt idx="360">
                  <c:v>0.63888942610530608</c:v>
                </c:pt>
                <c:pt idx="361">
                  <c:v>0.63916834385502808</c:v>
                </c:pt>
                <c:pt idx="362">
                  <c:v>0.63792805139085806</c:v>
                </c:pt>
                <c:pt idx="363">
                  <c:v>0.63004794336241654</c:v>
                </c:pt>
                <c:pt idx="364">
                  <c:v>0.61214604523687777</c:v>
                </c:pt>
                <c:pt idx="365">
                  <c:v>0.57852577173682862</c:v>
                </c:pt>
                <c:pt idx="366">
                  <c:v>0.51239040143746017</c:v>
                </c:pt>
                <c:pt idx="367">
                  <c:v>0.41084731932608748</c:v>
                </c:pt>
                <c:pt idx="368">
                  <c:v>0.374461157470585</c:v>
                </c:pt>
                <c:pt idx="369">
                  <c:v>0.32761884617430015</c:v>
                </c:pt>
                <c:pt idx="370">
                  <c:v>0.32676471124877449</c:v>
                </c:pt>
                <c:pt idx="371">
                  <c:v>0.33077644878176804</c:v>
                </c:pt>
                <c:pt idx="372">
                  <c:v>0.38232488430221512</c:v>
                </c:pt>
                <c:pt idx="373">
                  <c:v>0.45412089485525214</c:v>
                </c:pt>
                <c:pt idx="374">
                  <c:v>0.47902979574095256</c:v>
                </c:pt>
                <c:pt idx="375">
                  <c:v>0.49126406495385277</c:v>
                </c:pt>
                <c:pt idx="376">
                  <c:v>0.49812544457573121</c:v>
                </c:pt>
                <c:pt idx="377">
                  <c:v>0.49629515131496776</c:v>
                </c:pt>
                <c:pt idx="378">
                  <c:v>0.49137052357665051</c:v>
                </c:pt>
                <c:pt idx="379">
                  <c:v>0.4903861489582233</c:v>
                </c:pt>
                <c:pt idx="380">
                  <c:v>0.49315259996690203</c:v>
                </c:pt>
                <c:pt idx="381">
                  <c:v>0.50031459266293654</c:v>
                </c:pt>
                <c:pt idx="382">
                  <c:v>0.50828322354634103</c:v>
                </c:pt>
                <c:pt idx="383">
                  <c:v>0.51038152950318871</c:v>
                </c:pt>
                <c:pt idx="384">
                  <c:v>0.50988021986927845</c:v>
                </c:pt>
                <c:pt idx="385">
                  <c:v>0.49975007591275394</c:v>
                </c:pt>
                <c:pt idx="386">
                  <c:v>0.48006054843862739</c:v>
                </c:pt>
                <c:pt idx="387">
                  <c:v>0.47100238632750452</c:v>
                </c:pt>
                <c:pt idx="388">
                  <c:v>0.45619258066272284</c:v>
                </c:pt>
                <c:pt idx="389">
                  <c:v>0.44976416991553414</c:v>
                </c:pt>
                <c:pt idx="390">
                  <c:v>0.44028233735819666</c:v>
                </c:pt>
                <c:pt idx="391">
                  <c:v>0.43300305180823001</c:v>
                </c:pt>
                <c:pt idx="392">
                  <c:v>0.43088570019395556</c:v>
                </c:pt>
                <c:pt idx="393">
                  <c:v>0.42278148632422163</c:v>
                </c:pt>
                <c:pt idx="394">
                  <c:v>0.41725768337826796</c:v>
                </c:pt>
                <c:pt idx="395">
                  <c:v>0.42332948189529868</c:v>
                </c:pt>
                <c:pt idx="396">
                  <c:v>0.42598695397668906</c:v>
                </c:pt>
                <c:pt idx="397">
                  <c:v>0.43381874425441042</c:v>
                </c:pt>
                <c:pt idx="398">
                  <c:v>0.43512168255697675</c:v>
                </c:pt>
                <c:pt idx="399">
                  <c:v>0.43116210898320945</c:v>
                </c:pt>
                <c:pt idx="400">
                  <c:v>0.44688641259439199</c:v>
                </c:pt>
                <c:pt idx="401">
                  <c:v>0.45460267302752877</c:v>
                </c:pt>
                <c:pt idx="402">
                  <c:v>0.45837789021225422</c:v>
                </c:pt>
                <c:pt idx="403">
                  <c:v>0.44162419959935045</c:v>
                </c:pt>
                <c:pt idx="404">
                  <c:v>0.41763151025218836</c:v>
                </c:pt>
                <c:pt idx="405">
                  <c:v>0.39245372786305804</c:v>
                </c:pt>
                <c:pt idx="406">
                  <c:v>0.36800445685702093</c:v>
                </c:pt>
                <c:pt idx="407">
                  <c:v>0.36605491750432206</c:v>
                </c:pt>
                <c:pt idx="408">
                  <c:v>0.36801966347384357</c:v>
                </c:pt>
                <c:pt idx="409">
                  <c:v>0.39054777976593325</c:v>
                </c:pt>
                <c:pt idx="410">
                  <c:v>0.40723809119884613</c:v>
                </c:pt>
                <c:pt idx="411">
                  <c:v>0.44851061242252427</c:v>
                </c:pt>
                <c:pt idx="412">
                  <c:v>0.47963997469449582</c:v>
                </c:pt>
                <c:pt idx="413">
                  <c:v>0.52298296679460876</c:v>
                </c:pt>
                <c:pt idx="414">
                  <c:v>0.5486010829250263</c:v>
                </c:pt>
                <c:pt idx="415">
                  <c:v>0.56543922795928625</c:v>
                </c:pt>
                <c:pt idx="416">
                  <c:v>0.56369253235806371</c:v>
                </c:pt>
                <c:pt idx="417">
                  <c:v>0.53844479565535475</c:v>
                </c:pt>
                <c:pt idx="418">
                  <c:v>0.52714056674855236</c:v>
                </c:pt>
                <c:pt idx="419">
                  <c:v>0.52748870445144413</c:v>
                </c:pt>
                <c:pt idx="420">
                  <c:v>0.53117281622350498</c:v>
                </c:pt>
                <c:pt idx="421">
                  <c:v>0.522285134066374</c:v>
                </c:pt>
                <c:pt idx="422">
                  <c:v>0.53581151833243945</c:v>
                </c:pt>
                <c:pt idx="423">
                  <c:v>0.57514450329141331</c:v>
                </c:pt>
                <c:pt idx="424">
                  <c:v>0.66734136366520236</c:v>
                </c:pt>
                <c:pt idx="425">
                  <c:v>0.76051705121505708</c:v>
                </c:pt>
                <c:pt idx="426">
                  <c:v>0.86119067815355588</c:v>
                </c:pt>
                <c:pt idx="427">
                  <c:v>0.86600223534679055</c:v>
                </c:pt>
                <c:pt idx="428">
                  <c:v>0.85446340904285711</c:v>
                </c:pt>
                <c:pt idx="429">
                  <c:v>0.85309025574527741</c:v>
                </c:pt>
                <c:pt idx="430">
                  <c:v>0.82992983318099278</c:v>
                </c:pt>
                <c:pt idx="431">
                  <c:v>0.76734786491583129</c:v>
                </c:pt>
                <c:pt idx="432">
                  <c:v>0.75484147458126194</c:v>
                </c:pt>
                <c:pt idx="433">
                  <c:v>0.75328934026092043</c:v>
                </c:pt>
                <c:pt idx="434">
                  <c:v>0.74581423895078847</c:v>
                </c:pt>
                <c:pt idx="435">
                  <c:v>0.74472029849796173</c:v>
                </c:pt>
                <c:pt idx="436">
                  <c:v>0.74809394060354484</c:v>
                </c:pt>
                <c:pt idx="437">
                  <c:v>0.74884243224537583</c:v>
                </c:pt>
                <c:pt idx="438">
                  <c:v>0.75918325300965639</c:v>
                </c:pt>
                <c:pt idx="439">
                  <c:v>0.76145039558129302</c:v>
                </c:pt>
                <c:pt idx="440">
                  <c:v>0.77096881718318411</c:v>
                </c:pt>
                <c:pt idx="441">
                  <c:v>0.79175268244324137</c:v>
                </c:pt>
                <c:pt idx="442">
                  <c:v>0.80591977598349962</c:v>
                </c:pt>
                <c:pt idx="443">
                  <c:v>0.81837549194912196</c:v>
                </c:pt>
                <c:pt idx="444">
                  <c:v>0.82402565973541975</c:v>
                </c:pt>
                <c:pt idx="445">
                  <c:v>0.83085881260559269</c:v>
                </c:pt>
                <c:pt idx="446">
                  <c:v>0.8551250005700386</c:v>
                </c:pt>
                <c:pt idx="447">
                  <c:v>0.86191481111408308</c:v>
                </c:pt>
                <c:pt idx="448">
                  <c:v>0.86659675419995152</c:v>
                </c:pt>
                <c:pt idx="449">
                  <c:v>0.88017605334924898</c:v>
                </c:pt>
                <c:pt idx="450">
                  <c:v>0.87801865208214869</c:v>
                </c:pt>
                <c:pt idx="451">
                  <c:v>0.88453149025969258</c:v>
                </c:pt>
                <c:pt idx="452">
                  <c:v>0.88605479588090319</c:v>
                </c:pt>
                <c:pt idx="453">
                  <c:v>0.88904268966004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59-4F71-BC1B-29DF08E98FFD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spx vol vs eem vol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spx vol vs eem vol'!$AW$21:$AW$524</c:f>
              <c:numCache>
                <c:formatCode>0.00</c:formatCode>
                <c:ptCount val="504"/>
                <c:pt idx="100" formatCode="0.0000">
                  <c:v>0.68502104657636353</c:v>
                </c:pt>
                <c:pt idx="101" formatCode="0.0000">
                  <c:v>0.68672071866117379</c:v>
                </c:pt>
                <c:pt idx="102" formatCode="0.0000">
                  <c:v>0.68779588754010645</c:v>
                </c:pt>
                <c:pt idx="103" formatCode="0.0000">
                  <c:v>0.68993043612400617</c:v>
                </c:pt>
                <c:pt idx="104" formatCode="0.0000">
                  <c:v>0.69085574760399571</c:v>
                </c:pt>
                <c:pt idx="105" formatCode="0.0000">
                  <c:v>0.69519296441037015</c:v>
                </c:pt>
                <c:pt idx="106" formatCode="0.0000">
                  <c:v>0.69929288120578448</c:v>
                </c:pt>
                <c:pt idx="107" formatCode="0.0000">
                  <c:v>0.70186339348330207</c:v>
                </c:pt>
                <c:pt idx="108" formatCode="0.0000">
                  <c:v>0.70529500072295992</c:v>
                </c:pt>
                <c:pt idx="109" formatCode="0.0000">
                  <c:v>0.70915342717008523</c:v>
                </c:pt>
                <c:pt idx="110" formatCode="0.0000">
                  <c:v>0.71347096209972749</c:v>
                </c:pt>
                <c:pt idx="111" formatCode="0.0000">
                  <c:v>0.71876612018126618</c:v>
                </c:pt>
                <c:pt idx="112" formatCode="0.0000">
                  <c:v>0.72416425798256923</c:v>
                </c:pt>
                <c:pt idx="113" formatCode="0.0000">
                  <c:v>0.72958793861082716</c:v>
                </c:pt>
                <c:pt idx="114" formatCode="0.0000">
                  <c:v>0.73345777942058366</c:v>
                </c:pt>
                <c:pt idx="115" formatCode="0.0000">
                  <c:v>0.73697742660781429</c:v>
                </c:pt>
                <c:pt idx="116" formatCode="0.0000">
                  <c:v>0.74212493738245078</c:v>
                </c:pt>
                <c:pt idx="117" formatCode="0.0000">
                  <c:v>0.7461088720495489</c:v>
                </c:pt>
                <c:pt idx="118" formatCode="0.0000">
                  <c:v>0.75530579980331591</c:v>
                </c:pt>
                <c:pt idx="119" formatCode="0.0000">
                  <c:v>0.75980830265997124</c:v>
                </c:pt>
                <c:pt idx="120" formatCode="0.0000">
                  <c:v>0.76503538453929099</c:v>
                </c:pt>
                <c:pt idx="121" formatCode="0.0000">
                  <c:v>0.76968883097661789</c:v>
                </c:pt>
                <c:pt idx="122" formatCode="0.0000">
                  <c:v>0.77489515585196322</c:v>
                </c:pt>
                <c:pt idx="123" formatCode="0.0000">
                  <c:v>0.77841337422575974</c:v>
                </c:pt>
                <c:pt idx="124" formatCode="0.0000">
                  <c:v>0.78652195952778303</c:v>
                </c:pt>
                <c:pt idx="125" formatCode="0.0000">
                  <c:v>0.7903249623651607</c:v>
                </c:pt>
                <c:pt idx="126" formatCode="0.0000">
                  <c:v>0.79210050896419526</c:v>
                </c:pt>
                <c:pt idx="127" formatCode="0.0000">
                  <c:v>0.79492181588132838</c:v>
                </c:pt>
                <c:pt idx="128" formatCode="0.0000">
                  <c:v>0.79394890146789709</c:v>
                </c:pt>
                <c:pt idx="129" formatCode="0.0000">
                  <c:v>0.79271038817221129</c:v>
                </c:pt>
                <c:pt idx="130" formatCode="0.0000">
                  <c:v>0.79368187682340519</c:v>
                </c:pt>
                <c:pt idx="131" formatCode="0.0000">
                  <c:v>0.79245838593803009</c:v>
                </c:pt>
                <c:pt idx="132" formatCode="0.0000">
                  <c:v>0.79331706449940675</c:v>
                </c:pt>
                <c:pt idx="133" formatCode="0.0000">
                  <c:v>0.79278578993630167</c:v>
                </c:pt>
                <c:pt idx="134" formatCode="0.0000">
                  <c:v>0.79222313663888566</c:v>
                </c:pt>
                <c:pt idx="135" formatCode="0.0000">
                  <c:v>0.79263211499043307</c:v>
                </c:pt>
                <c:pt idx="136" formatCode="0.0000">
                  <c:v>0.79413678068126548</c:v>
                </c:pt>
                <c:pt idx="137" formatCode="0.0000">
                  <c:v>0.79497030184446726</c:v>
                </c:pt>
                <c:pt idx="138" formatCode="0.0000">
                  <c:v>0.79684263869947325</c:v>
                </c:pt>
                <c:pt idx="139" formatCode="0.0000">
                  <c:v>0.79793616494465702</c:v>
                </c:pt>
                <c:pt idx="140" formatCode="0.0000">
                  <c:v>0.80051397027620674</c:v>
                </c:pt>
                <c:pt idx="141" formatCode="0.0000">
                  <c:v>0.80358565414918548</c:v>
                </c:pt>
                <c:pt idx="142" formatCode="0.0000">
                  <c:v>0.80541359447963079</c:v>
                </c:pt>
                <c:pt idx="143" formatCode="0.0000">
                  <c:v>0.80341179964824261</c:v>
                </c:pt>
                <c:pt idx="144" formatCode="0.0000">
                  <c:v>0.79809039455023978</c:v>
                </c:pt>
                <c:pt idx="145" formatCode="0.0000">
                  <c:v>0.79097697938085909</c:v>
                </c:pt>
                <c:pt idx="146" formatCode="0.0000">
                  <c:v>0.78440948569813218</c:v>
                </c:pt>
                <c:pt idx="147" formatCode="0.0000">
                  <c:v>0.77816941730367295</c:v>
                </c:pt>
                <c:pt idx="148" formatCode="0.0000">
                  <c:v>0.77173463269513221</c:v>
                </c:pt>
                <c:pt idx="149" formatCode="0.0000">
                  <c:v>0.76725653289783535</c:v>
                </c:pt>
                <c:pt idx="150" formatCode="0.0000">
                  <c:v>0.76159664124184856</c:v>
                </c:pt>
                <c:pt idx="151" formatCode="0.0000">
                  <c:v>0.75642819329082289</c:v>
                </c:pt>
                <c:pt idx="152" formatCode="0.0000">
                  <c:v>0.75259209608836453</c:v>
                </c:pt>
                <c:pt idx="153" formatCode="0.0000">
                  <c:v>0.74462618024000027</c:v>
                </c:pt>
                <c:pt idx="154" formatCode="0.0000">
                  <c:v>0.74110888597365221</c:v>
                </c:pt>
                <c:pt idx="155" formatCode="0.0000">
                  <c:v>0.73700665406991461</c:v>
                </c:pt>
                <c:pt idx="156" formatCode="0.0000">
                  <c:v>0.73341153970253559</c:v>
                </c:pt>
                <c:pt idx="157" formatCode="0.0000">
                  <c:v>0.73277541570770788</c:v>
                </c:pt>
                <c:pt idx="158" formatCode="0.0000">
                  <c:v>0.73407303540126623</c:v>
                </c:pt>
                <c:pt idx="159" formatCode="0.0000">
                  <c:v>0.73292805343451739</c:v>
                </c:pt>
                <c:pt idx="160" formatCode="0.0000">
                  <c:v>0.73325938550446546</c:v>
                </c:pt>
                <c:pt idx="161" formatCode="0.0000">
                  <c:v>0.73810297746985043</c:v>
                </c:pt>
                <c:pt idx="162" formatCode="0.0000">
                  <c:v>0.73529719732056875</c:v>
                </c:pt>
                <c:pt idx="163" formatCode="0.0000">
                  <c:v>0.70872631023408184</c:v>
                </c:pt>
                <c:pt idx="164" formatCode="0.0000">
                  <c:v>0.69682884160071679</c:v>
                </c:pt>
                <c:pt idx="165" formatCode="0.0000">
                  <c:v>0.69262476827108832</c:v>
                </c:pt>
                <c:pt idx="166" formatCode="0.0000">
                  <c:v>0.71232679463336346</c:v>
                </c:pt>
                <c:pt idx="167" formatCode="0.0000">
                  <c:v>0.71629990674687938</c:v>
                </c:pt>
                <c:pt idx="168" formatCode="0.0000">
                  <c:v>0.71816999614048671</c:v>
                </c:pt>
                <c:pt idx="169" formatCode="0.0000">
                  <c:v>0.72278721539522239</c:v>
                </c:pt>
                <c:pt idx="170" formatCode="0.0000">
                  <c:v>0.73620068807609207</c:v>
                </c:pt>
                <c:pt idx="171" formatCode="0.0000">
                  <c:v>0.75118627971943008</c:v>
                </c:pt>
                <c:pt idx="172" formatCode="0.0000">
                  <c:v>0.77602903367884801</c:v>
                </c:pt>
                <c:pt idx="173" formatCode="0.0000">
                  <c:v>0.7948846480620414</c:v>
                </c:pt>
                <c:pt idx="174" formatCode="0.0000">
                  <c:v>0.80204063058483221</c:v>
                </c:pt>
                <c:pt idx="175" formatCode="0.0000">
                  <c:v>0.80798094854103397</c:v>
                </c:pt>
                <c:pt idx="176" formatCode="0.0000">
                  <c:v>0.81473448098133028</c:v>
                </c:pt>
                <c:pt idx="177" formatCode="0.0000">
                  <c:v>0.82138659259598146</c:v>
                </c:pt>
                <c:pt idx="178" formatCode="0.0000">
                  <c:v>0.83176827570332512</c:v>
                </c:pt>
                <c:pt idx="179" formatCode="0.0000">
                  <c:v>0.8379747217179998</c:v>
                </c:pt>
                <c:pt idx="180" formatCode="0.0000">
                  <c:v>0.83859443983456305</c:v>
                </c:pt>
                <c:pt idx="181" formatCode="0.0000">
                  <c:v>0.83259913902756677</c:v>
                </c:pt>
                <c:pt idx="182" formatCode="0.0000">
                  <c:v>0.82711398996153862</c:v>
                </c:pt>
                <c:pt idx="183" formatCode="0.0000">
                  <c:v>0.82413013726683959</c:v>
                </c:pt>
                <c:pt idx="184" formatCode="0.0000">
                  <c:v>0.82618769688679261</c:v>
                </c:pt>
                <c:pt idx="185" formatCode="0.0000">
                  <c:v>0.8244173725157965</c:v>
                </c:pt>
                <c:pt idx="186" formatCode="0.0000">
                  <c:v>0.82071261160263298</c:v>
                </c:pt>
                <c:pt idx="187" formatCode="0.0000">
                  <c:v>0.81760162815592774</c:v>
                </c:pt>
                <c:pt idx="188" formatCode="0.0000">
                  <c:v>0.81609982151374139</c:v>
                </c:pt>
                <c:pt idx="189" formatCode="0.0000">
                  <c:v>0.81343131898384646</c:v>
                </c:pt>
                <c:pt idx="190" formatCode="0.0000">
                  <c:v>0.81159672201752109</c:v>
                </c:pt>
                <c:pt idx="191" formatCode="0.0000">
                  <c:v>0.80848980833844719</c:v>
                </c:pt>
                <c:pt idx="192" formatCode="0.0000">
                  <c:v>0.81057166251483792</c:v>
                </c:pt>
                <c:pt idx="193" formatCode="0.0000">
                  <c:v>0.81337998447304194</c:v>
                </c:pt>
                <c:pt idx="194" formatCode="0.0000">
                  <c:v>0.81398185404659651</c:v>
                </c:pt>
                <c:pt idx="195" formatCode="0.0000">
                  <c:v>0.81348728970261541</c:v>
                </c:pt>
                <c:pt idx="196" formatCode="0.0000">
                  <c:v>0.81391591487748427</c:v>
                </c:pt>
                <c:pt idx="197" formatCode="0.0000">
                  <c:v>0.81374592767582443</c:v>
                </c:pt>
                <c:pt idx="198" formatCode="0.0000">
                  <c:v>0.81501286713910004</c:v>
                </c:pt>
                <c:pt idx="199" formatCode="0.0000">
                  <c:v>0.8149420604997264</c:v>
                </c:pt>
                <c:pt idx="200" formatCode="0.0000">
                  <c:v>0.81401596632345885</c:v>
                </c:pt>
                <c:pt idx="201" formatCode="0.0000">
                  <c:v>0.81220082519262093</c:v>
                </c:pt>
                <c:pt idx="202" formatCode="0.0000">
                  <c:v>0.80985677748669427</c:v>
                </c:pt>
                <c:pt idx="203" formatCode="0.0000">
                  <c:v>0.80845334117207024</c:v>
                </c:pt>
                <c:pt idx="204" formatCode="0.0000">
                  <c:v>0.8095899172219273</c:v>
                </c:pt>
                <c:pt idx="205" formatCode="0.0000">
                  <c:v>0.80903314525744852</c:v>
                </c:pt>
                <c:pt idx="206" formatCode="0.0000">
                  <c:v>0.80915846717563178</c:v>
                </c:pt>
                <c:pt idx="207" formatCode="0.0000">
                  <c:v>0.81187864118756392</c:v>
                </c:pt>
                <c:pt idx="208" formatCode="0.0000">
                  <c:v>0.81315366119091359</c:v>
                </c:pt>
                <c:pt idx="209" formatCode="0.0000">
                  <c:v>0.81263120676026024</c:v>
                </c:pt>
                <c:pt idx="210" formatCode="0.0000">
                  <c:v>0.81144953026795574</c:v>
                </c:pt>
                <c:pt idx="211" formatCode="0.0000">
                  <c:v>0.81130958679408749</c:v>
                </c:pt>
                <c:pt idx="212" formatCode="0.0000">
                  <c:v>0.81092406522627047</c:v>
                </c:pt>
                <c:pt idx="213" formatCode="0.0000">
                  <c:v>0.81314952457949574</c:v>
                </c:pt>
                <c:pt idx="214" formatCode="0.0000">
                  <c:v>0.8153245621134676</c:v>
                </c:pt>
                <c:pt idx="215" formatCode="0.0000">
                  <c:v>0.8187330385872863</c:v>
                </c:pt>
                <c:pt idx="216" formatCode="0.0000">
                  <c:v>0.81813192248764788</c:v>
                </c:pt>
                <c:pt idx="217" formatCode="0.0000">
                  <c:v>0.81815642333166583</c:v>
                </c:pt>
                <c:pt idx="218" formatCode="0.0000">
                  <c:v>0.81895489155001155</c:v>
                </c:pt>
                <c:pt idx="219" formatCode="0.0000">
                  <c:v>0.81849437018498072</c:v>
                </c:pt>
                <c:pt idx="220" formatCode="0.0000">
                  <c:v>0.82077734755989729</c:v>
                </c:pt>
                <c:pt idx="221" formatCode="0.0000">
                  <c:v>0.8237182512924206</c:v>
                </c:pt>
                <c:pt idx="222" formatCode="0.0000">
                  <c:v>0.82705840175026712</c:v>
                </c:pt>
                <c:pt idx="223" formatCode="0.0000">
                  <c:v>0.83319371994267488</c:v>
                </c:pt>
                <c:pt idx="224" formatCode="0.0000">
                  <c:v>0.83908749100133273</c:v>
                </c:pt>
                <c:pt idx="225" formatCode="0.0000">
                  <c:v>0.84664805049714453</c:v>
                </c:pt>
                <c:pt idx="226" formatCode="0.0000">
                  <c:v>0.85419708639204051</c:v>
                </c:pt>
                <c:pt idx="227" formatCode="0.0000">
                  <c:v>0.86398109094217102</c:v>
                </c:pt>
                <c:pt idx="228" formatCode="0.0000">
                  <c:v>0.87560779883339712</c:v>
                </c:pt>
                <c:pt idx="229" formatCode="0.0000">
                  <c:v>0.88391438377304321</c:v>
                </c:pt>
                <c:pt idx="230" formatCode="0.0000">
                  <c:v>0.88639238079200966</c:v>
                </c:pt>
                <c:pt idx="231" formatCode="0.0000">
                  <c:v>0.89002949915554019</c:v>
                </c:pt>
                <c:pt idx="232" formatCode="0.0000">
                  <c:v>0.89107483808196786</c:v>
                </c:pt>
                <c:pt idx="233" formatCode="0.0000">
                  <c:v>0.89592584865732583</c:v>
                </c:pt>
                <c:pt idx="234" formatCode="0.0000">
                  <c:v>0.90141673017122537</c:v>
                </c:pt>
                <c:pt idx="235" formatCode="0.0000">
                  <c:v>0.90458601394061267</c:v>
                </c:pt>
                <c:pt idx="236" formatCode="0.0000">
                  <c:v>0.9095367634410243</c:v>
                </c:pt>
                <c:pt idx="237" formatCode="0.0000">
                  <c:v>0.91230160645831515</c:v>
                </c:pt>
                <c:pt idx="238" formatCode="0.0000">
                  <c:v>0.91407318429135465</c:v>
                </c:pt>
                <c:pt idx="239" formatCode="0.0000">
                  <c:v>0.91846827948497212</c:v>
                </c:pt>
                <c:pt idx="240" formatCode="0.0000">
                  <c:v>0.91822210950911731</c:v>
                </c:pt>
                <c:pt idx="241" formatCode="0.0000">
                  <c:v>0.91896067716915786</c:v>
                </c:pt>
                <c:pt idx="242" formatCode="0.0000">
                  <c:v>0.9224504799835257</c:v>
                </c:pt>
                <c:pt idx="243" formatCode="0.0000">
                  <c:v>0.92619206176228885</c:v>
                </c:pt>
                <c:pt idx="244" formatCode="0.0000">
                  <c:v>0.93528583373549878</c:v>
                </c:pt>
                <c:pt idx="245" formatCode="0.0000">
                  <c:v>0.94768176993850395</c:v>
                </c:pt>
                <c:pt idx="246" formatCode="0.0000">
                  <c:v>0.95583987909177148</c:v>
                </c:pt>
                <c:pt idx="247" formatCode="0.0000">
                  <c:v>0.96408826944135928</c:v>
                </c:pt>
                <c:pt idx="248" formatCode="0.0000">
                  <c:v>0.97295701935356982</c:v>
                </c:pt>
                <c:pt idx="249" formatCode="0.0000">
                  <c:v>0.97949417769721181</c:v>
                </c:pt>
                <c:pt idx="250" formatCode="0.0000">
                  <c:v>0.98668542235722201</c:v>
                </c:pt>
                <c:pt idx="251" formatCode="0.0000">
                  <c:v>0.99271157102585506</c:v>
                </c:pt>
                <c:pt idx="252" formatCode="0.0000">
                  <c:v>0.99925560834360383</c:v>
                </c:pt>
                <c:pt idx="253" formatCode="0.0000">
                  <c:v>1.0063043389292634</c:v>
                </c:pt>
                <c:pt idx="254" formatCode="0.0000">
                  <c:v>1.0045461129533473</c:v>
                </c:pt>
                <c:pt idx="255" formatCode="0.0000">
                  <c:v>1.0056255661775315</c:v>
                </c:pt>
                <c:pt idx="256" formatCode="0.0000">
                  <c:v>1.0045702028398296</c:v>
                </c:pt>
                <c:pt idx="257" formatCode="0.0000">
                  <c:v>0.99652701963134693</c:v>
                </c:pt>
                <c:pt idx="258" formatCode="0.0000">
                  <c:v>0.98022634512146112</c:v>
                </c:pt>
                <c:pt idx="259" formatCode="0.0000">
                  <c:v>0.96776598681366044</c:v>
                </c:pt>
                <c:pt idx="260" formatCode="0.0000">
                  <c:v>0.9585163508148028</c:v>
                </c:pt>
                <c:pt idx="261" formatCode="0.0000">
                  <c:v>0.94479330300754805</c:v>
                </c:pt>
                <c:pt idx="262" formatCode="0.0000">
                  <c:v>0.93269055648087018</c:v>
                </c:pt>
                <c:pt idx="263" formatCode="0.0000">
                  <c:v>0.9270808428672328</c:v>
                </c:pt>
                <c:pt idx="264" formatCode="0.0000">
                  <c:v>0.91864599620646459</c:v>
                </c:pt>
                <c:pt idx="265" formatCode="0.0000">
                  <c:v>0.9126422342486441</c:v>
                </c:pt>
                <c:pt idx="266" formatCode="0.0000">
                  <c:v>0.91159319859178833</c:v>
                </c:pt>
                <c:pt idx="267" formatCode="0.0000">
                  <c:v>0.91135267260731156</c:v>
                </c:pt>
                <c:pt idx="268" formatCode="0.0000">
                  <c:v>0.90689924019221291</c:v>
                </c:pt>
                <c:pt idx="269" formatCode="0.0000">
                  <c:v>0.90267743093063812</c:v>
                </c:pt>
                <c:pt idx="270" formatCode="0.0000">
                  <c:v>0.89663168123559722</c:v>
                </c:pt>
                <c:pt idx="271" formatCode="0.0000">
                  <c:v>0.89179062925220287</c:v>
                </c:pt>
                <c:pt idx="272" formatCode="0.0000">
                  <c:v>0.89141880056293499</c:v>
                </c:pt>
                <c:pt idx="273" formatCode="0.0000">
                  <c:v>0.88716449122696905</c:v>
                </c:pt>
                <c:pt idx="274" formatCode="0.0000">
                  <c:v>0.89035918650993728</c:v>
                </c:pt>
                <c:pt idx="275" formatCode="0.0000">
                  <c:v>0.89600992633635845</c:v>
                </c:pt>
                <c:pt idx="276" formatCode="0.0000">
                  <c:v>0.8944908903556098</c:v>
                </c:pt>
                <c:pt idx="277" formatCode="0.0000">
                  <c:v>0.88663360269100022</c:v>
                </c:pt>
                <c:pt idx="278" formatCode="0.0000">
                  <c:v>0.87938372349322202</c:v>
                </c:pt>
                <c:pt idx="279" formatCode="0.0000">
                  <c:v>0.87848989743886485</c:v>
                </c:pt>
                <c:pt idx="280" formatCode="0.0000">
                  <c:v>0.86830609518232404</c:v>
                </c:pt>
                <c:pt idx="281" formatCode="0.0000">
                  <c:v>0.86971730727477303</c:v>
                </c:pt>
                <c:pt idx="282" formatCode="0.0000">
                  <c:v>0.87658289149260527</c:v>
                </c:pt>
                <c:pt idx="283" formatCode="0.0000">
                  <c:v>0.8792257729381</c:v>
                </c:pt>
                <c:pt idx="284" formatCode="0.0000">
                  <c:v>0.87957643944530539</c:v>
                </c:pt>
                <c:pt idx="285" formatCode="0.0000">
                  <c:v>0.87846496311452071</c:v>
                </c:pt>
                <c:pt idx="286" formatCode="0.0000">
                  <c:v>0.88398309076740023</c:v>
                </c:pt>
                <c:pt idx="287" formatCode="0.0000">
                  <c:v>0.88471763937647829</c:v>
                </c:pt>
                <c:pt idx="288" formatCode="0.0000">
                  <c:v>0.88123636244754111</c:v>
                </c:pt>
                <c:pt idx="289" formatCode="0.0000">
                  <c:v>0.87722048448416801</c:v>
                </c:pt>
                <c:pt idx="290" formatCode="0.0000">
                  <c:v>0.88320332926243883</c:v>
                </c:pt>
                <c:pt idx="291" formatCode="0.0000">
                  <c:v>0.90092294244037618</c:v>
                </c:pt>
                <c:pt idx="292" formatCode="0.0000">
                  <c:v>0.88768556680849608</c:v>
                </c:pt>
                <c:pt idx="293" formatCode="0.0000">
                  <c:v>0.88958711178395444</c:v>
                </c:pt>
                <c:pt idx="294" formatCode="0.0000">
                  <c:v>0.88891890672319052</c:v>
                </c:pt>
                <c:pt idx="295" formatCode="0.0000">
                  <c:v>0.88968516900105044</c:v>
                </c:pt>
                <c:pt idx="296" formatCode="0.0000">
                  <c:v>0.88911859504069524</c:v>
                </c:pt>
                <c:pt idx="297" formatCode="0.0000">
                  <c:v>0.8871644975429418</c:v>
                </c:pt>
                <c:pt idx="298" formatCode="0.0000">
                  <c:v>0.87737949777470803</c:v>
                </c:pt>
                <c:pt idx="299" formatCode="0.0000">
                  <c:v>0.86732765398161149</c:v>
                </c:pt>
                <c:pt idx="300" formatCode="0.0000">
                  <c:v>0.85583408848745579</c:v>
                </c:pt>
                <c:pt idx="301" formatCode="0.0000">
                  <c:v>0.85666878889772136</c:v>
                </c:pt>
                <c:pt idx="302" formatCode="0.0000">
                  <c:v>0.85121338041780314</c:v>
                </c:pt>
                <c:pt idx="303" formatCode="0.0000">
                  <c:v>0.84539120278819258</c:v>
                </c:pt>
                <c:pt idx="304" formatCode="0.0000">
                  <c:v>0.84398813733864886</c:v>
                </c:pt>
                <c:pt idx="305" formatCode="0.0000">
                  <c:v>0.84092713063505187</c:v>
                </c:pt>
                <c:pt idx="306" formatCode="0.0000">
                  <c:v>0.83657193011303288</c:v>
                </c:pt>
                <c:pt idx="307" formatCode="0.0000">
                  <c:v>0.83638189227900372</c:v>
                </c:pt>
                <c:pt idx="308" formatCode="0.0000">
                  <c:v>0.83768091021019642</c:v>
                </c:pt>
                <c:pt idx="309" formatCode="0.0000">
                  <c:v>0.83866769491347271</c:v>
                </c:pt>
                <c:pt idx="310" formatCode="0.0000">
                  <c:v>0.84069366405603041</c:v>
                </c:pt>
                <c:pt idx="311" formatCode="0.0000">
                  <c:v>0.84130451112719484</c:v>
                </c:pt>
                <c:pt idx="312" formatCode="0.0000">
                  <c:v>0.84718989211532703</c:v>
                </c:pt>
                <c:pt idx="313" formatCode="0.0000">
                  <c:v>0.85128762088387122</c:v>
                </c:pt>
                <c:pt idx="314" formatCode="0.0000">
                  <c:v>0.85421089692236862</c:v>
                </c:pt>
                <c:pt idx="315" formatCode="0.0000">
                  <c:v>0.854858217203188</c:v>
                </c:pt>
                <c:pt idx="316" formatCode="0.0000">
                  <c:v>0.85778324993621236</c:v>
                </c:pt>
                <c:pt idx="317" formatCode="0.0000">
                  <c:v>0.86059370052801387</c:v>
                </c:pt>
                <c:pt idx="318" formatCode="0.0000">
                  <c:v>0.86349167288696282</c:v>
                </c:pt>
                <c:pt idx="319" formatCode="0.0000">
                  <c:v>0.86466968793620291</c:v>
                </c:pt>
                <c:pt idx="320" formatCode="0.0000">
                  <c:v>0.86582035963023729</c:v>
                </c:pt>
                <c:pt idx="321" formatCode="0.0000">
                  <c:v>0.86798443895643129</c:v>
                </c:pt>
                <c:pt idx="322" formatCode="0.0000">
                  <c:v>0.87061364247107642</c:v>
                </c:pt>
                <c:pt idx="323" formatCode="0.0000">
                  <c:v>0.87218119343794265</c:v>
                </c:pt>
                <c:pt idx="324" formatCode="0.0000">
                  <c:v>0.87875027666254368</c:v>
                </c:pt>
                <c:pt idx="325" formatCode="0.0000">
                  <c:v>0.88348132706645766</c:v>
                </c:pt>
                <c:pt idx="326" formatCode="0.0000">
                  <c:v>0.88588990669958245</c:v>
                </c:pt>
                <c:pt idx="327" formatCode="0.0000">
                  <c:v>0.88831383658037222</c:v>
                </c:pt>
                <c:pt idx="328" formatCode="0.0000">
                  <c:v>0.88537826613831061</c:v>
                </c:pt>
                <c:pt idx="329" formatCode="0.0000">
                  <c:v>0.87977122240122618</c:v>
                </c:pt>
                <c:pt idx="330" formatCode="0.0000">
                  <c:v>0.87669995578997406</c:v>
                </c:pt>
                <c:pt idx="331" formatCode="0.0000">
                  <c:v>0.87155583368276546</c:v>
                </c:pt>
                <c:pt idx="332" formatCode="0.0000">
                  <c:v>0.87021160596745972</c:v>
                </c:pt>
                <c:pt idx="333" formatCode="0.0000">
                  <c:v>0.86897925062498205</c:v>
                </c:pt>
                <c:pt idx="334" formatCode="0.0000">
                  <c:v>0.86971203954656284</c:v>
                </c:pt>
                <c:pt idx="335" formatCode="0.0000">
                  <c:v>0.86698377892258549</c:v>
                </c:pt>
                <c:pt idx="336" formatCode="0.0000">
                  <c:v>0.8674645116410401</c:v>
                </c:pt>
                <c:pt idx="337" formatCode="0.0000">
                  <c:v>0.87071911476241626</c:v>
                </c:pt>
                <c:pt idx="338" formatCode="0.0000">
                  <c:v>0.87467887698082725</c:v>
                </c:pt>
                <c:pt idx="339" formatCode="0.0000">
                  <c:v>0.87540620500238464</c:v>
                </c:pt>
                <c:pt idx="340" formatCode="0.0000">
                  <c:v>0.87729068737020988</c:v>
                </c:pt>
                <c:pt idx="341" formatCode="0.0000">
                  <c:v>0.88497480319624167</c:v>
                </c:pt>
                <c:pt idx="342" formatCode="0.0000">
                  <c:v>0.88867804023268837</c:v>
                </c:pt>
                <c:pt idx="343" formatCode="0.0000">
                  <c:v>0.88885095030932471</c:v>
                </c:pt>
                <c:pt idx="344" formatCode="0.0000">
                  <c:v>0.88874012283511972</c:v>
                </c:pt>
                <c:pt idx="345" formatCode="0.0000">
                  <c:v>0.89057289735146816</c:v>
                </c:pt>
                <c:pt idx="346" formatCode="0.0000">
                  <c:v>0.89243883736996443</c:v>
                </c:pt>
                <c:pt idx="347" formatCode="0.0000">
                  <c:v>0.89542392988849961</c:v>
                </c:pt>
                <c:pt idx="348" formatCode="0.0000">
                  <c:v>0.90127965452856085</c:v>
                </c:pt>
                <c:pt idx="349" formatCode="0.0000">
                  <c:v>0.90227855929213263</c:v>
                </c:pt>
                <c:pt idx="350" formatCode="0.0000">
                  <c:v>0.90115090972295642</c:v>
                </c:pt>
                <c:pt idx="351" formatCode="0.0000">
                  <c:v>0.89868490427440439</c:v>
                </c:pt>
                <c:pt idx="352" formatCode="0.0000">
                  <c:v>0.89951306834679245</c:v>
                </c:pt>
                <c:pt idx="353" formatCode="0.0000">
                  <c:v>0.90255255817988833</c:v>
                </c:pt>
                <c:pt idx="354" formatCode="0.0000">
                  <c:v>0.90285804275297643</c:v>
                </c:pt>
                <c:pt idx="355" formatCode="0.0000">
                  <c:v>0.90118884036001723</c:v>
                </c:pt>
                <c:pt idx="356" formatCode="0.0000">
                  <c:v>0.89816247461014442</c:v>
                </c:pt>
                <c:pt idx="357" formatCode="0.0000">
                  <c:v>0.89520069258632062</c:v>
                </c:pt>
                <c:pt idx="358" formatCode="0.0000">
                  <c:v>0.89782359404735113</c:v>
                </c:pt>
                <c:pt idx="359" formatCode="0.0000">
                  <c:v>0.89981395939452891</c:v>
                </c:pt>
                <c:pt idx="360" formatCode="0.0000">
                  <c:v>0.90234219819778017</c:v>
                </c:pt>
                <c:pt idx="361" formatCode="0.0000">
                  <c:v>0.9072664133055498</c:v>
                </c:pt>
                <c:pt idx="362" formatCode="0.0000">
                  <c:v>0.91287053173021226</c:v>
                </c:pt>
                <c:pt idx="363" formatCode="0.0000">
                  <c:v>0.91850469048483174</c:v>
                </c:pt>
                <c:pt idx="364" formatCode="0.0000">
                  <c:v>0.91987139799558015</c:v>
                </c:pt>
                <c:pt idx="365" formatCode="0.0000">
                  <c:v>0.92484643047031412</c:v>
                </c:pt>
                <c:pt idx="366" formatCode="0.0000">
                  <c:v>0.92611976162953769</c:v>
                </c:pt>
                <c:pt idx="367" formatCode="0.0000">
                  <c:v>0.92618574344937077</c:v>
                </c:pt>
                <c:pt idx="368" formatCode="0.0000">
                  <c:v>0.92341473956454778</c:v>
                </c:pt>
                <c:pt idx="369" formatCode="0.0000">
                  <c:v>0.8892997307309678</c:v>
                </c:pt>
                <c:pt idx="370" formatCode="0.0000">
                  <c:v>0.88918064807959118</c:v>
                </c:pt>
                <c:pt idx="371" formatCode="0.0000">
                  <c:v>0.86584565052313489</c:v>
                </c:pt>
                <c:pt idx="372" formatCode="0.0000">
                  <c:v>0.81455658023902122</c:v>
                </c:pt>
                <c:pt idx="373" formatCode="0.0000">
                  <c:v>0.78789295112598345</c:v>
                </c:pt>
                <c:pt idx="374" formatCode="0.0000">
                  <c:v>0.74951527908973736</c:v>
                </c:pt>
                <c:pt idx="375" formatCode="0.0000">
                  <c:v>0.70791014007506736</c:v>
                </c:pt>
                <c:pt idx="376" formatCode="0.0000">
                  <c:v>0.69803888616640553</c:v>
                </c:pt>
                <c:pt idx="377" formatCode="0.0000">
                  <c:v>0.69512464945257946</c:v>
                </c:pt>
                <c:pt idx="378" formatCode="0.0000">
                  <c:v>0.69505840756177295</c:v>
                </c:pt>
                <c:pt idx="379" formatCode="0.0000">
                  <c:v>0.6937817454227998</c:v>
                </c:pt>
                <c:pt idx="380" formatCode="0.0000">
                  <c:v>0.69494960343626</c:v>
                </c:pt>
                <c:pt idx="381" formatCode="0.0000">
                  <c:v>0.69756147360292364</c:v>
                </c:pt>
                <c:pt idx="382" formatCode="0.0000">
                  <c:v>0.69842399069985306</c:v>
                </c:pt>
                <c:pt idx="383" formatCode="0.0000">
                  <c:v>0.69965972359058171</c:v>
                </c:pt>
                <c:pt idx="384" formatCode="0.0000">
                  <c:v>0.69842429302057651</c:v>
                </c:pt>
                <c:pt idx="385" formatCode="0.0000">
                  <c:v>0.697833323954412</c:v>
                </c:pt>
                <c:pt idx="386" formatCode="0.0000">
                  <c:v>0.69742623066006715</c:v>
                </c:pt>
                <c:pt idx="387" formatCode="0.0000">
                  <c:v>0.69749313209005859</c:v>
                </c:pt>
                <c:pt idx="388" formatCode="0.0000">
                  <c:v>0.69524142562038294</c:v>
                </c:pt>
                <c:pt idx="389" formatCode="0.0000">
                  <c:v>0.69167580500204295</c:v>
                </c:pt>
                <c:pt idx="390" formatCode="0.0000">
                  <c:v>0.68658854475915143</c:v>
                </c:pt>
                <c:pt idx="391" formatCode="0.0000">
                  <c:v>0.68484280973097378</c:v>
                </c:pt>
                <c:pt idx="392" formatCode="0.0000">
                  <c:v>0.68457737741401059</c:v>
                </c:pt>
                <c:pt idx="393" formatCode="0.0000">
                  <c:v>0.67987916222419242</c:v>
                </c:pt>
                <c:pt idx="394" formatCode="0.0000">
                  <c:v>0.67887545233878566</c:v>
                </c:pt>
                <c:pt idx="395" formatCode="0.0000">
                  <c:v>0.67880550413262153</c:v>
                </c:pt>
                <c:pt idx="396" formatCode="0.0000">
                  <c:v>0.67961444688833306</c:v>
                </c:pt>
                <c:pt idx="397" formatCode="0.0000">
                  <c:v>0.68117366697897552</c:v>
                </c:pt>
                <c:pt idx="398" formatCode="0.0000">
                  <c:v>0.68129360034960373</c:v>
                </c:pt>
                <c:pt idx="399" formatCode="0.0000">
                  <c:v>0.68159512010621259</c:v>
                </c:pt>
                <c:pt idx="400" formatCode="0.0000">
                  <c:v>0.68424775650781555</c:v>
                </c:pt>
                <c:pt idx="401" formatCode="0.0000">
                  <c:v>0.68560188009704159</c:v>
                </c:pt>
                <c:pt idx="402" formatCode="0.0000">
                  <c:v>0.68680076492787956</c:v>
                </c:pt>
                <c:pt idx="403" formatCode="0.0000">
                  <c:v>0.68407331787632386</c:v>
                </c:pt>
                <c:pt idx="404" formatCode="0.0000">
                  <c:v>0.68235835669412181</c:v>
                </c:pt>
                <c:pt idx="405" formatCode="0.0000">
                  <c:v>0.68158720720095289</c:v>
                </c:pt>
                <c:pt idx="406" formatCode="0.0000">
                  <c:v>0.68281326007338838</c:v>
                </c:pt>
                <c:pt idx="407" formatCode="0.0000">
                  <c:v>0.68317568480351987</c:v>
                </c:pt>
                <c:pt idx="408" formatCode="0.0000">
                  <c:v>0.68182445736509523</c:v>
                </c:pt>
                <c:pt idx="409" formatCode="0.0000">
                  <c:v>0.68245642135257834</c:v>
                </c:pt>
                <c:pt idx="410" formatCode="0.0000">
                  <c:v>0.68235496184916344</c:v>
                </c:pt>
                <c:pt idx="411" formatCode="0.0000">
                  <c:v>0.68251029196328861</c:v>
                </c:pt>
                <c:pt idx="412" formatCode="0.0000">
                  <c:v>0.68122611005790301</c:v>
                </c:pt>
                <c:pt idx="413" formatCode="0.0000">
                  <c:v>0.6794822632926002</c:v>
                </c:pt>
                <c:pt idx="414" formatCode="0.0000">
                  <c:v>0.68083829988341249</c:v>
                </c:pt>
                <c:pt idx="415" formatCode="0.0000">
                  <c:v>0.68096965792226571</c:v>
                </c:pt>
                <c:pt idx="416" formatCode="0.0000">
                  <c:v>0.67962022143157808</c:v>
                </c:pt>
                <c:pt idx="417" formatCode="0.0000">
                  <c:v>0.67755392131942549</c:v>
                </c:pt>
                <c:pt idx="418" formatCode="0.0000">
                  <c:v>0.67541584958985224</c:v>
                </c:pt>
                <c:pt idx="419" formatCode="0.0000">
                  <c:v>0.66981750490409964</c:v>
                </c:pt>
                <c:pt idx="420" formatCode="0.0000">
                  <c:v>0.66760385159394431</c:v>
                </c:pt>
                <c:pt idx="421" formatCode="0.0000">
                  <c:v>0.66639490933136569</c:v>
                </c:pt>
                <c:pt idx="422" formatCode="0.0000">
                  <c:v>0.66624885487974417</c:v>
                </c:pt>
                <c:pt idx="423" formatCode="0.0000">
                  <c:v>0.66415698798067357</c:v>
                </c:pt>
                <c:pt idx="424" formatCode="0.0000">
                  <c:v>0.66241331323001107</c:v>
                </c:pt>
                <c:pt idx="425" formatCode="0.0000">
                  <c:v>0.66085107119547637</c:v>
                </c:pt>
                <c:pt idx="426" formatCode="0.0000">
                  <c:v>0.66082966935879695</c:v>
                </c:pt>
                <c:pt idx="427" formatCode="0.0000">
                  <c:v>0.65230915125431421</c:v>
                </c:pt>
                <c:pt idx="428" formatCode="0.0000">
                  <c:v>0.65079141352192915</c:v>
                </c:pt>
                <c:pt idx="429" formatCode="0.0000">
                  <c:v>0.64621589154123438</c:v>
                </c:pt>
                <c:pt idx="430" formatCode="0.0000">
                  <c:v>0.64250729706584242</c:v>
                </c:pt>
                <c:pt idx="431" formatCode="0.0000">
                  <c:v>0.64434195637383151</c:v>
                </c:pt>
                <c:pt idx="432" formatCode="0.0000">
                  <c:v>0.64345133632753648</c:v>
                </c:pt>
                <c:pt idx="433" formatCode="0.0000">
                  <c:v>0.63904440039804122</c:v>
                </c:pt>
                <c:pt idx="434" formatCode="0.0000">
                  <c:v>0.63729961296056381</c:v>
                </c:pt>
                <c:pt idx="435" formatCode="0.0000">
                  <c:v>0.63733190299751497</c:v>
                </c:pt>
                <c:pt idx="436" formatCode="0.0000">
                  <c:v>0.63247875782397833</c:v>
                </c:pt>
                <c:pt idx="437" formatCode="0.0000">
                  <c:v>0.6285781512512415</c:v>
                </c:pt>
                <c:pt idx="438" formatCode="0.0000">
                  <c:v>0.62124520463839827</c:v>
                </c:pt>
                <c:pt idx="439" formatCode="0.0000">
                  <c:v>0.61865407043924037</c:v>
                </c:pt>
                <c:pt idx="440" formatCode="0.0000">
                  <c:v>0.61597170517588085</c:v>
                </c:pt>
                <c:pt idx="441" formatCode="0.0000">
                  <c:v>0.61266287619375215</c:v>
                </c:pt>
                <c:pt idx="442" formatCode="0.0000">
                  <c:v>0.61390701208407128</c:v>
                </c:pt>
                <c:pt idx="443" formatCode="0.0000">
                  <c:v>0.61308386299109463</c:v>
                </c:pt>
                <c:pt idx="444" formatCode="0.0000">
                  <c:v>0.61246658171627077</c:v>
                </c:pt>
                <c:pt idx="445" formatCode="0.0000">
                  <c:v>0.61130073256921247</c:v>
                </c:pt>
                <c:pt idx="446" formatCode="0.0000">
                  <c:v>0.61220263563247235</c:v>
                </c:pt>
                <c:pt idx="447" formatCode="0.0000">
                  <c:v>0.61528428943011426</c:v>
                </c:pt>
                <c:pt idx="448" formatCode="0.0000">
                  <c:v>0.61553147261414576</c:v>
                </c:pt>
                <c:pt idx="449" formatCode="0.0000">
                  <c:v>0.6103522717962977</c:v>
                </c:pt>
                <c:pt idx="450" formatCode="0.0000">
                  <c:v>0.60681346402496528</c:v>
                </c:pt>
                <c:pt idx="451" formatCode="0.0000">
                  <c:v>0.60100955185840288</c:v>
                </c:pt>
                <c:pt idx="452" formatCode="0.0000">
                  <c:v>0.5964737308253103</c:v>
                </c:pt>
                <c:pt idx="453" formatCode="0.0000">
                  <c:v>0.59068237824748904</c:v>
                </c:pt>
                <c:pt idx="454" formatCode="0.0000">
                  <c:v>0.58631954183942581</c:v>
                </c:pt>
                <c:pt idx="455" formatCode="0.0000">
                  <c:v>0.58404854602462997</c:v>
                </c:pt>
                <c:pt idx="456" formatCode="0.0000">
                  <c:v>0.58454888853390752</c:v>
                </c:pt>
                <c:pt idx="457" formatCode="0.0000">
                  <c:v>0.58650343996526411</c:v>
                </c:pt>
                <c:pt idx="458" formatCode="0.0000">
                  <c:v>0.58624425394517932</c:v>
                </c:pt>
                <c:pt idx="459" formatCode="0.0000">
                  <c:v>0.58563912112270711</c:v>
                </c:pt>
                <c:pt idx="460" formatCode="0.0000">
                  <c:v>0.58177477361644925</c:v>
                </c:pt>
                <c:pt idx="461" formatCode="0.0000">
                  <c:v>0.57638162547131533</c:v>
                </c:pt>
                <c:pt idx="462" formatCode="0.0000">
                  <c:v>0.56883356327365886</c:v>
                </c:pt>
                <c:pt idx="463" formatCode="0.0000">
                  <c:v>0.55838349717666613</c:v>
                </c:pt>
                <c:pt idx="464" formatCode="0.0000">
                  <c:v>0.54226243262409302</c:v>
                </c:pt>
                <c:pt idx="465" formatCode="0.0000">
                  <c:v>0.51622599668997471</c:v>
                </c:pt>
                <c:pt idx="466" formatCode="0.0000">
                  <c:v>0.47464208755623305</c:v>
                </c:pt>
                <c:pt idx="467" formatCode="0.0000">
                  <c:v>0.41524271506895605</c:v>
                </c:pt>
                <c:pt idx="468" formatCode="0.0000">
                  <c:v>0.38654668624226202</c:v>
                </c:pt>
                <c:pt idx="469" formatCode="0.0000">
                  <c:v>0.3633846887236219</c:v>
                </c:pt>
                <c:pt idx="470" formatCode="0.0000">
                  <c:v>0.35554226852504939</c:v>
                </c:pt>
                <c:pt idx="471" formatCode="0.0000">
                  <c:v>0.35215232127089469</c:v>
                </c:pt>
                <c:pt idx="472" formatCode="0.0000">
                  <c:v>0.37526219272652644</c:v>
                </c:pt>
                <c:pt idx="473" formatCode="0.0000">
                  <c:v>0.4020165868784214</c:v>
                </c:pt>
                <c:pt idx="474" formatCode="0.0000">
                  <c:v>0.41587641475944065</c:v>
                </c:pt>
                <c:pt idx="475" formatCode="0.0000">
                  <c:v>0.4240956239138407</c:v>
                </c:pt>
                <c:pt idx="476" formatCode="0.0000">
                  <c:v>0.44107898410352336</c:v>
                </c:pt>
                <c:pt idx="477" formatCode="0.0000">
                  <c:v>0.45466530679056155</c:v>
                </c:pt>
                <c:pt idx="478" formatCode="0.0000">
                  <c:v>0.46494712648418729</c:v>
                </c:pt>
                <c:pt idx="479" formatCode="0.0000">
                  <c:v>0.47494496131543462</c:v>
                </c:pt>
                <c:pt idx="480" formatCode="0.0000">
                  <c:v>0.47955857359732612</c:v>
                </c:pt>
                <c:pt idx="481" formatCode="0.0000">
                  <c:v>0.48778881105730371</c:v>
                </c:pt>
                <c:pt idx="482" formatCode="0.0000">
                  <c:v>0.49680132731519461</c:v>
                </c:pt>
                <c:pt idx="483" formatCode="0.0000">
                  <c:v>0.50679921397212402</c:v>
                </c:pt>
                <c:pt idx="484" formatCode="0.0000">
                  <c:v>0.50634737304713817</c:v>
                </c:pt>
                <c:pt idx="485" formatCode="0.0000">
                  <c:v>0.50659423587949071</c:v>
                </c:pt>
                <c:pt idx="486" formatCode="0.0000">
                  <c:v>0.50953577925610383</c:v>
                </c:pt>
                <c:pt idx="487" formatCode="0.0000">
                  <c:v>0.51541041132556031</c:v>
                </c:pt>
                <c:pt idx="488" formatCode="0.0000">
                  <c:v>0.51650996022259654</c:v>
                </c:pt>
                <c:pt idx="489" formatCode="0.0000">
                  <c:v>0.51794624327178096</c:v>
                </c:pt>
                <c:pt idx="490" formatCode="0.0000">
                  <c:v>0.52005553427302242</c:v>
                </c:pt>
                <c:pt idx="491" formatCode="0.0000">
                  <c:v>0.52793679534353855</c:v>
                </c:pt>
                <c:pt idx="492" formatCode="0.0000">
                  <c:v>0.53766850656417253</c:v>
                </c:pt>
                <c:pt idx="493" formatCode="0.0000">
                  <c:v>0.54104555008440247</c:v>
                </c:pt>
                <c:pt idx="494" formatCode="0.0000">
                  <c:v>0.55209232821986842</c:v>
                </c:pt>
                <c:pt idx="495" formatCode="0.0000">
                  <c:v>0.56911373851926927</c:v>
                </c:pt>
                <c:pt idx="496" formatCode="0.0000">
                  <c:v>0.58053351664071196</c:v>
                </c:pt>
                <c:pt idx="497" formatCode="0.0000">
                  <c:v>0.59120870921132007</c:v>
                </c:pt>
                <c:pt idx="498" formatCode="0.0000">
                  <c:v>0.59722976444417297</c:v>
                </c:pt>
                <c:pt idx="499" formatCode="0.0000">
                  <c:v>0.6110540008150368</c:v>
                </c:pt>
                <c:pt idx="500" formatCode="0.0000">
                  <c:v>0.63346186310811459</c:v>
                </c:pt>
                <c:pt idx="501" formatCode="0.0000">
                  <c:v>0.64154217055406515</c:v>
                </c:pt>
                <c:pt idx="502" formatCode="0.0000">
                  <c:v>0.65239455659272505</c:v>
                </c:pt>
                <c:pt idx="503" formatCode="0.0000">
                  <c:v>0.65063311095038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59-4F71-BC1B-29DF08E98FFD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px vol vs eem vol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spx vol vs eem vol'!$AX$21:$AX$524</c:f>
              <c:numCache>
                <c:formatCode>0.00</c:formatCode>
                <c:ptCount val="504"/>
                <c:pt idx="200" formatCode="0.0000">
                  <c:v>0.7246680964531601</c:v>
                </c:pt>
                <c:pt idx="201" formatCode="0.0000">
                  <c:v>0.7258798899129234</c:v>
                </c:pt>
                <c:pt idx="202" formatCode="0.0000">
                  <c:v>0.72637717730893991</c:v>
                </c:pt>
                <c:pt idx="203" formatCode="0.0000">
                  <c:v>0.72779220011552292</c:v>
                </c:pt>
                <c:pt idx="204" formatCode="0.0000">
                  <c:v>0.72878774970147553</c:v>
                </c:pt>
                <c:pt idx="205" formatCode="0.0000">
                  <c:v>0.73199204289784681</c:v>
                </c:pt>
                <c:pt idx="206" formatCode="0.0000">
                  <c:v>0.735180334189664</c:v>
                </c:pt>
                <c:pt idx="207" formatCode="0.0000">
                  <c:v>0.73777696386799041</c:v>
                </c:pt>
                <c:pt idx="208" formatCode="0.0000">
                  <c:v>0.74074697700219105</c:v>
                </c:pt>
                <c:pt idx="209" formatCode="0.0000">
                  <c:v>0.74364553900749109</c:v>
                </c:pt>
                <c:pt idx="210" formatCode="0.0000">
                  <c:v>0.74657574906517443</c:v>
                </c:pt>
                <c:pt idx="211" formatCode="0.0000">
                  <c:v>0.75037698537610198</c:v>
                </c:pt>
                <c:pt idx="212" formatCode="0.0000">
                  <c:v>0.75413969080461385</c:v>
                </c:pt>
                <c:pt idx="213" formatCode="0.0000">
                  <c:v>0.75862967485739774</c:v>
                </c:pt>
                <c:pt idx="214" formatCode="0.0000">
                  <c:v>0.76200470765727313</c:v>
                </c:pt>
                <c:pt idx="215" formatCode="0.0000">
                  <c:v>0.76545901567832553</c:v>
                </c:pt>
                <c:pt idx="216" formatCode="0.0000">
                  <c:v>0.76897471145779073</c:v>
                </c:pt>
                <c:pt idx="217" formatCode="0.0000">
                  <c:v>0.77165196015744231</c:v>
                </c:pt>
                <c:pt idx="218" formatCode="0.0000">
                  <c:v>0.77821735369057876</c:v>
                </c:pt>
                <c:pt idx="219" formatCode="0.0000">
                  <c:v>0.78102144369442261</c:v>
                </c:pt>
                <c:pt idx="220" formatCode="0.0000">
                  <c:v>0.78484628509110299</c:v>
                </c:pt>
                <c:pt idx="221" formatCode="0.0000">
                  <c:v>0.7883002381629175</c:v>
                </c:pt>
                <c:pt idx="222" formatCode="0.0000">
                  <c:v>0.79249942213212454</c:v>
                </c:pt>
                <c:pt idx="223" formatCode="0.0000">
                  <c:v>0.79646823173924086</c:v>
                </c:pt>
                <c:pt idx="224" formatCode="0.0000">
                  <c:v>0.80375364688642992</c:v>
                </c:pt>
                <c:pt idx="225" formatCode="0.0000">
                  <c:v>0.8087746648019164</c:v>
                </c:pt>
                <c:pt idx="226" formatCode="0.0000">
                  <c:v>0.81244095499191138</c:v>
                </c:pt>
                <c:pt idx="227" formatCode="0.0000">
                  <c:v>0.81752050154622791</c:v>
                </c:pt>
                <c:pt idx="228" formatCode="0.0000">
                  <c:v>0.82064021072380522</c:v>
                </c:pt>
                <c:pt idx="229" formatCode="0.0000">
                  <c:v>0.82242757129417543</c:v>
                </c:pt>
                <c:pt idx="230" formatCode="0.0000">
                  <c:v>0.82425805827549115</c:v>
                </c:pt>
                <c:pt idx="231" formatCode="0.0000">
                  <c:v>0.82484094674425512</c:v>
                </c:pt>
                <c:pt idx="232" formatCode="0.0000">
                  <c:v>0.82582860144216619</c:v>
                </c:pt>
                <c:pt idx="233" formatCode="0.0000">
                  <c:v>0.8269490759265602</c:v>
                </c:pt>
                <c:pt idx="234" formatCode="0.0000">
                  <c:v>0.82825500915905159</c:v>
                </c:pt>
                <c:pt idx="235" formatCode="0.0000">
                  <c:v>0.82945477131158407</c:v>
                </c:pt>
                <c:pt idx="236" formatCode="0.0000">
                  <c:v>0.83209498424639716</c:v>
                </c:pt>
                <c:pt idx="237" formatCode="0.0000">
                  <c:v>0.8336133756560582</c:v>
                </c:pt>
                <c:pt idx="238" formatCode="0.0000">
                  <c:v>0.83550277009074025</c:v>
                </c:pt>
                <c:pt idx="239" formatCode="0.0000">
                  <c:v>0.83786835472532528</c:v>
                </c:pt>
                <c:pt idx="240" formatCode="0.0000">
                  <c:v>0.83946977567770165</c:v>
                </c:pt>
                <c:pt idx="241" formatCode="0.0000">
                  <c:v>0.84182086056131966</c:v>
                </c:pt>
                <c:pt idx="242" formatCode="0.0000">
                  <c:v>0.84444452801562897</c:v>
                </c:pt>
                <c:pt idx="243" formatCode="0.0000">
                  <c:v>0.84466845764145937</c:v>
                </c:pt>
                <c:pt idx="244" formatCode="0.0000">
                  <c:v>0.84483901212553314</c:v>
                </c:pt>
                <c:pt idx="245" formatCode="0.0000">
                  <c:v>0.84529287460290292</c:v>
                </c:pt>
                <c:pt idx="246" formatCode="0.0000">
                  <c:v>0.84463595532621849</c:v>
                </c:pt>
                <c:pt idx="247" formatCode="0.0000">
                  <c:v>0.8437836254231752</c:v>
                </c:pt>
                <c:pt idx="248" formatCode="0.0000">
                  <c:v>0.84227250963859013</c:v>
                </c:pt>
                <c:pt idx="249" formatCode="0.0000">
                  <c:v>0.8412277370178044</c:v>
                </c:pt>
                <c:pt idx="250" formatCode="0.0000">
                  <c:v>0.84011708403057628</c:v>
                </c:pt>
                <c:pt idx="251" formatCode="0.0000">
                  <c:v>0.83809147314587118</c:v>
                </c:pt>
                <c:pt idx="252" formatCode="0.0000">
                  <c:v>0.8380231812557235</c:v>
                </c:pt>
                <c:pt idx="253" formatCode="0.0000">
                  <c:v>0.83624255279203819</c:v>
                </c:pt>
                <c:pt idx="254" formatCode="0.0000">
                  <c:v>0.83517706877368836</c:v>
                </c:pt>
                <c:pt idx="255" formatCode="0.0000">
                  <c:v>0.83455918028320031</c:v>
                </c:pt>
                <c:pt idx="256" formatCode="0.0000">
                  <c:v>0.8335650546718899</c:v>
                </c:pt>
                <c:pt idx="257" formatCode="0.0000">
                  <c:v>0.83169981036417018</c:v>
                </c:pt>
                <c:pt idx="258" formatCode="0.0000">
                  <c:v>0.82894817723856928</c:v>
                </c:pt>
                <c:pt idx="259" formatCode="0.0000">
                  <c:v>0.82600230592478674</c:v>
                </c:pt>
                <c:pt idx="260" formatCode="0.0000">
                  <c:v>0.82520578194449412</c:v>
                </c:pt>
                <c:pt idx="261" formatCode="0.0000">
                  <c:v>0.82541491816699286</c:v>
                </c:pt>
                <c:pt idx="262" formatCode="0.0000">
                  <c:v>0.82105847901935325</c:v>
                </c:pt>
                <c:pt idx="263" formatCode="0.0000">
                  <c:v>0.80428608289524228</c:v>
                </c:pt>
                <c:pt idx="264" formatCode="0.0000">
                  <c:v>0.79802449521669727</c:v>
                </c:pt>
                <c:pt idx="265" formatCode="0.0000">
                  <c:v>0.79209774385418641</c:v>
                </c:pt>
                <c:pt idx="266" formatCode="0.0000">
                  <c:v>0.80501548191710992</c:v>
                </c:pt>
                <c:pt idx="267" formatCode="0.0000">
                  <c:v>0.80809926877147398</c:v>
                </c:pt>
                <c:pt idx="268" formatCode="0.0000">
                  <c:v>0.80844372001263431</c:v>
                </c:pt>
                <c:pt idx="269" formatCode="0.0000">
                  <c:v>0.81375751306095312</c:v>
                </c:pt>
                <c:pt idx="270" formatCode="0.0000">
                  <c:v>0.82204944855226125</c:v>
                </c:pt>
                <c:pt idx="271" formatCode="0.0000">
                  <c:v>0.83126598484661551</c:v>
                </c:pt>
                <c:pt idx="272" formatCode="0.0000">
                  <c:v>0.84801666900493566</c:v>
                </c:pt>
                <c:pt idx="273" formatCode="0.0000">
                  <c:v>0.85820873761263305</c:v>
                </c:pt>
                <c:pt idx="274" formatCode="0.0000">
                  <c:v>0.86402020265372548</c:v>
                </c:pt>
                <c:pt idx="275" formatCode="0.0000">
                  <c:v>0.86994024854503282</c:v>
                </c:pt>
                <c:pt idx="276" formatCode="0.0000">
                  <c:v>0.87372253683489542</c:v>
                </c:pt>
                <c:pt idx="277" formatCode="0.0000">
                  <c:v>0.87542254674433617</c:v>
                </c:pt>
                <c:pt idx="278" formatCode="0.0000">
                  <c:v>0.88041213559552822</c:v>
                </c:pt>
                <c:pt idx="279" formatCode="0.0000">
                  <c:v>0.88679055966064968</c:v>
                </c:pt>
                <c:pt idx="280" formatCode="0.0000">
                  <c:v>0.88654785939274883</c:v>
                </c:pt>
                <c:pt idx="281" formatCode="0.0000">
                  <c:v>0.88646378337187604</c:v>
                </c:pt>
                <c:pt idx="282" formatCode="0.0000">
                  <c:v>0.88724867791231921</c:v>
                </c:pt>
                <c:pt idx="283" formatCode="0.0000">
                  <c:v>0.88793124661942457</c:v>
                </c:pt>
                <c:pt idx="284" formatCode="0.0000">
                  <c:v>0.89185867653191675</c:v>
                </c:pt>
                <c:pt idx="285" formatCode="0.0000">
                  <c:v>0.89220863272097539</c:v>
                </c:pt>
                <c:pt idx="286" formatCode="0.0000">
                  <c:v>0.89145910078345203</c:v>
                </c:pt>
                <c:pt idx="287" formatCode="0.0000">
                  <c:v>0.89107416993776822</c:v>
                </c:pt>
                <c:pt idx="288" formatCode="0.0000">
                  <c:v>0.89243916764961506</c:v>
                </c:pt>
                <c:pt idx="289" formatCode="0.0000">
                  <c:v>0.89184224101586296</c:v>
                </c:pt>
                <c:pt idx="290" formatCode="0.0000">
                  <c:v>0.89287039212429231</c:v>
                </c:pt>
                <c:pt idx="291" formatCode="0.0000">
                  <c:v>0.89469903476610657</c:v>
                </c:pt>
                <c:pt idx="292" formatCode="0.0000">
                  <c:v>0.89709482815279573</c:v>
                </c:pt>
                <c:pt idx="293" formatCode="0.0000">
                  <c:v>0.90142249981050815</c:v>
                </c:pt>
                <c:pt idx="294" formatCode="0.0000">
                  <c:v>0.90333645958575737</c:v>
                </c:pt>
                <c:pt idx="295" formatCode="0.0000">
                  <c:v>0.90538146565627275</c:v>
                </c:pt>
                <c:pt idx="296" formatCode="0.0000">
                  <c:v>0.90694588436630219</c:v>
                </c:pt>
                <c:pt idx="297" formatCode="0.0000">
                  <c:v>0.90871056058904365</c:v>
                </c:pt>
                <c:pt idx="298" formatCode="0.0000">
                  <c:v>0.91058692879973524</c:v>
                </c:pt>
                <c:pt idx="299" formatCode="0.0000">
                  <c:v>0.91095750312278767</c:v>
                </c:pt>
                <c:pt idx="300" formatCode="0.0000">
                  <c:v>0.91109040514508577</c:v>
                </c:pt>
                <c:pt idx="301" formatCode="0.0000">
                  <c:v>0.91237689283932022</c:v>
                </c:pt>
                <c:pt idx="302" formatCode="0.0000">
                  <c:v>0.91179628568270266</c:v>
                </c:pt>
                <c:pt idx="303" formatCode="0.0000">
                  <c:v>0.91135838840212691</c:v>
                </c:pt>
                <c:pt idx="304" formatCode="0.0000">
                  <c:v>0.91107117078813327</c:v>
                </c:pt>
                <c:pt idx="305" formatCode="0.0000">
                  <c:v>0.90976340486113305</c:v>
                </c:pt>
                <c:pt idx="306" formatCode="0.0000">
                  <c:v>0.90838921172023257</c:v>
                </c:pt>
                <c:pt idx="307" formatCode="0.0000">
                  <c:v>0.90868671978951865</c:v>
                </c:pt>
                <c:pt idx="308" formatCode="0.0000">
                  <c:v>0.90915418092058908</c:v>
                </c:pt>
                <c:pt idx="309" formatCode="0.0000">
                  <c:v>0.91027151705775022</c:v>
                </c:pt>
                <c:pt idx="310" formatCode="0.0000">
                  <c:v>0.91084402834274769</c:v>
                </c:pt>
                <c:pt idx="311" formatCode="0.0000">
                  <c:v>0.91149684764238792</c:v>
                </c:pt>
                <c:pt idx="312" formatCode="0.0000">
                  <c:v>0.91191627256190722</c:v>
                </c:pt>
                <c:pt idx="313" formatCode="0.0000">
                  <c:v>0.91314586716119894</c:v>
                </c:pt>
                <c:pt idx="314" formatCode="0.0000">
                  <c:v>0.9145701904955722</c:v>
                </c:pt>
                <c:pt idx="315" formatCode="0.0000">
                  <c:v>0.91499255300080395</c:v>
                </c:pt>
                <c:pt idx="316" formatCode="0.0000">
                  <c:v>0.91520828913678964</c:v>
                </c:pt>
                <c:pt idx="317" formatCode="0.0000">
                  <c:v>0.91576196031546564</c:v>
                </c:pt>
                <c:pt idx="318" formatCode="0.0000">
                  <c:v>0.91610744235492436</c:v>
                </c:pt>
                <c:pt idx="319" formatCode="0.0000">
                  <c:v>0.91724649902755073</c:v>
                </c:pt>
                <c:pt idx="320" formatCode="0.0000">
                  <c:v>0.91796800327227579</c:v>
                </c:pt>
                <c:pt idx="321" formatCode="0.0000">
                  <c:v>0.91827589512158936</c:v>
                </c:pt>
                <c:pt idx="322" formatCode="0.0000">
                  <c:v>0.91867068699076515</c:v>
                </c:pt>
                <c:pt idx="323" formatCode="0.0000">
                  <c:v>0.91890706839508829</c:v>
                </c:pt>
                <c:pt idx="324" formatCode="0.0000">
                  <c:v>0.92042428084975136</c:v>
                </c:pt>
                <c:pt idx="325" formatCode="0.0000">
                  <c:v>0.9221913283841332</c:v>
                </c:pt>
                <c:pt idx="326" formatCode="0.0000">
                  <c:v>0.92449690219951719</c:v>
                </c:pt>
                <c:pt idx="327" formatCode="0.0000">
                  <c:v>0.92683164197775814</c:v>
                </c:pt>
                <c:pt idx="328" formatCode="0.0000">
                  <c:v>0.92971852051909121</c:v>
                </c:pt>
                <c:pt idx="329" formatCode="0.0000">
                  <c:v>0.93062973993191278</c:v>
                </c:pt>
                <c:pt idx="330" formatCode="0.0000">
                  <c:v>0.92969514821915278</c:v>
                </c:pt>
                <c:pt idx="331" formatCode="0.0000">
                  <c:v>0.92952895580688566</c:v>
                </c:pt>
                <c:pt idx="332" formatCode="0.0000">
                  <c:v>0.92958764184232767</c:v>
                </c:pt>
                <c:pt idx="333" formatCode="0.0000">
                  <c:v>0.92936447449263171</c:v>
                </c:pt>
                <c:pt idx="334" formatCode="0.0000">
                  <c:v>0.93064376041907904</c:v>
                </c:pt>
                <c:pt idx="335" formatCode="0.0000">
                  <c:v>0.93072918058745668</c:v>
                </c:pt>
                <c:pt idx="336" formatCode="0.0000">
                  <c:v>0.93058602598692852</c:v>
                </c:pt>
                <c:pt idx="337" formatCode="0.0000">
                  <c:v>0.93139921365097644</c:v>
                </c:pt>
                <c:pt idx="338" formatCode="0.0000">
                  <c:v>0.93076079101404352</c:v>
                </c:pt>
                <c:pt idx="339" formatCode="0.0000">
                  <c:v>0.93099513183177451</c:v>
                </c:pt>
                <c:pt idx="340" formatCode="0.0000">
                  <c:v>0.92780141768123503</c:v>
                </c:pt>
                <c:pt idx="341" formatCode="0.0000">
                  <c:v>0.92597141982642628</c:v>
                </c:pt>
                <c:pt idx="342" formatCode="0.0000">
                  <c:v>0.92556026469174379</c:v>
                </c:pt>
                <c:pt idx="343" formatCode="0.0000">
                  <c:v>0.92593338286266291</c:v>
                </c:pt>
                <c:pt idx="344" formatCode="0.0000">
                  <c:v>0.92778859680038317</c:v>
                </c:pt>
                <c:pt idx="345" formatCode="0.0000">
                  <c:v>0.92994294223293772</c:v>
                </c:pt>
                <c:pt idx="346" formatCode="0.0000">
                  <c:v>0.93121566735057915</c:v>
                </c:pt>
                <c:pt idx="347" formatCode="0.0000">
                  <c:v>0.93333725194940076</c:v>
                </c:pt>
                <c:pt idx="348" formatCode="0.0000">
                  <c:v>0.93543065780800483</c:v>
                </c:pt>
                <c:pt idx="349" formatCode="0.0000">
                  <c:v>0.93665166725118898</c:v>
                </c:pt>
                <c:pt idx="350" formatCode="0.0000">
                  <c:v>0.93804874146586115</c:v>
                </c:pt>
                <c:pt idx="351" formatCode="0.0000">
                  <c:v>0.9402691133178307</c:v>
                </c:pt>
                <c:pt idx="352" formatCode="0.0000">
                  <c:v>0.94174580097283356</c:v>
                </c:pt>
                <c:pt idx="353" formatCode="0.0000">
                  <c:v>0.94352577474522703</c:v>
                </c:pt>
                <c:pt idx="354" formatCode="0.0000">
                  <c:v>0.94119193105236432</c:v>
                </c:pt>
                <c:pt idx="355" formatCode="0.0000">
                  <c:v>0.93935756077448229</c:v>
                </c:pt>
                <c:pt idx="356" formatCode="0.0000">
                  <c:v>0.93601364600730885</c:v>
                </c:pt>
                <c:pt idx="357" formatCode="0.0000">
                  <c:v>0.9314263473957699</c:v>
                </c:pt>
                <c:pt idx="358" formatCode="0.0000">
                  <c:v>0.92467500985109452</c:v>
                </c:pt>
                <c:pt idx="359" formatCode="0.0000">
                  <c:v>0.92072423189113695</c:v>
                </c:pt>
                <c:pt idx="360" formatCode="0.0000">
                  <c:v>0.91756693294667591</c:v>
                </c:pt>
                <c:pt idx="361" formatCode="0.0000">
                  <c:v>0.91186146891187203</c:v>
                </c:pt>
                <c:pt idx="362" formatCode="0.0000">
                  <c:v>0.90644652911947088</c:v>
                </c:pt>
                <c:pt idx="363" formatCode="0.0000">
                  <c:v>0.90564698557722745</c:v>
                </c:pt>
                <c:pt idx="364" formatCode="0.0000">
                  <c:v>0.90110429725269414</c:v>
                </c:pt>
                <c:pt idx="365" formatCode="0.0000">
                  <c:v>0.8976120351722241</c:v>
                </c:pt>
                <c:pt idx="366" formatCode="0.0000">
                  <c:v>0.89746582088785409</c:v>
                </c:pt>
                <c:pt idx="367" formatCode="0.0000">
                  <c:v>0.89888429961062832</c:v>
                </c:pt>
                <c:pt idx="368" formatCode="0.0000">
                  <c:v>0.89608371173827961</c:v>
                </c:pt>
                <c:pt idx="369" formatCode="0.0000">
                  <c:v>0.88728488766485136</c:v>
                </c:pt>
                <c:pt idx="370" formatCode="0.0000">
                  <c:v>0.88320103967012353</c:v>
                </c:pt>
                <c:pt idx="371" formatCode="0.0000">
                  <c:v>0.87716036235399197</c:v>
                </c:pt>
                <c:pt idx="372" formatCode="0.0000">
                  <c:v>0.86613686037918181</c:v>
                </c:pt>
                <c:pt idx="373" formatCode="0.0000">
                  <c:v>0.85580855487288843</c:v>
                </c:pt>
                <c:pt idx="374" formatCode="0.0000">
                  <c:v>0.85213883787019307</c:v>
                </c:pt>
                <c:pt idx="375" formatCode="0.0000">
                  <c:v>0.85036231360243342</c:v>
                </c:pt>
                <c:pt idx="376" formatCode="0.0000">
                  <c:v>0.84846169153910111</c:v>
                </c:pt>
                <c:pt idx="377" formatCode="0.0000">
                  <c:v>0.84300875962750821</c:v>
                </c:pt>
                <c:pt idx="378" formatCode="0.0000">
                  <c:v>0.8366014457818205</c:v>
                </c:pt>
                <c:pt idx="379" formatCode="0.0000">
                  <c:v>0.83167852684801136</c:v>
                </c:pt>
                <c:pt idx="380" formatCode="0.0000">
                  <c:v>0.82264954376503352</c:v>
                </c:pt>
                <c:pt idx="381" formatCode="0.0000">
                  <c:v>0.81793365404730101</c:v>
                </c:pt>
                <c:pt idx="382" formatCode="0.0000">
                  <c:v>0.81625349085982091</c:v>
                </c:pt>
                <c:pt idx="383" formatCode="0.0000">
                  <c:v>0.81512132796279591</c:v>
                </c:pt>
                <c:pt idx="384" formatCode="0.0000">
                  <c:v>0.81124601070018232</c:v>
                </c:pt>
                <c:pt idx="385" formatCode="0.0000">
                  <c:v>0.80695172756642142</c:v>
                </c:pt>
                <c:pt idx="386" formatCode="0.0000">
                  <c:v>0.80648294921260344</c:v>
                </c:pt>
                <c:pt idx="387" formatCode="0.0000">
                  <c:v>0.80457124045010797</c:v>
                </c:pt>
                <c:pt idx="388" formatCode="0.0000">
                  <c:v>0.79671090459663463</c:v>
                </c:pt>
                <c:pt idx="389" formatCode="0.0000">
                  <c:v>0.78897158505314591</c:v>
                </c:pt>
                <c:pt idx="390" formatCode="0.0000">
                  <c:v>0.78464053284751789</c:v>
                </c:pt>
                <c:pt idx="391" formatCode="0.0000">
                  <c:v>0.7855694399646318</c:v>
                </c:pt>
                <c:pt idx="392" formatCode="0.0000">
                  <c:v>0.77752442781515696</c:v>
                </c:pt>
                <c:pt idx="393" formatCode="0.0000">
                  <c:v>0.77292741341163351</c:v>
                </c:pt>
                <c:pt idx="394" formatCode="0.0000">
                  <c:v>0.77112008162606405</c:v>
                </c:pt>
                <c:pt idx="395" formatCode="0.0000">
                  <c:v>0.77018817834403941</c:v>
                </c:pt>
                <c:pt idx="396" formatCode="0.0000">
                  <c:v>0.77014236265089087</c:v>
                </c:pt>
                <c:pt idx="397" formatCode="0.0000">
                  <c:v>0.76973909472198709</c:v>
                </c:pt>
                <c:pt idx="398" formatCode="0.0000">
                  <c:v>0.76603995842571604</c:v>
                </c:pt>
                <c:pt idx="399" formatCode="0.0000">
                  <c:v>0.76187914779994026</c:v>
                </c:pt>
                <c:pt idx="400" formatCode="0.0000">
                  <c:v>0.75950205130831228</c:v>
                </c:pt>
                <c:pt idx="401" formatCode="0.0000">
                  <c:v>0.75925906567677814</c:v>
                </c:pt>
                <c:pt idx="402" formatCode="0.0000">
                  <c:v>0.75864134104181147</c:v>
                </c:pt>
                <c:pt idx="403" formatCode="0.0000">
                  <c:v>0.75606718886063529</c:v>
                </c:pt>
                <c:pt idx="404" formatCode="0.0000">
                  <c:v>0.75672421599849282</c:v>
                </c:pt>
                <c:pt idx="405" formatCode="0.0000">
                  <c:v>0.75800628311297835</c:v>
                </c:pt>
                <c:pt idx="406" formatCode="0.0000">
                  <c:v>0.7589535479595686</c:v>
                </c:pt>
                <c:pt idx="407" formatCode="0.0000">
                  <c:v>0.76085055157070947</c:v>
                </c:pt>
                <c:pt idx="408" formatCode="0.0000">
                  <c:v>0.76191458504439569</c:v>
                </c:pt>
                <c:pt idx="409" formatCode="0.0000">
                  <c:v>0.76327715800553464</c:v>
                </c:pt>
                <c:pt idx="410" formatCode="0.0000">
                  <c:v>0.76418660909719371</c:v>
                </c:pt>
                <c:pt idx="411" formatCode="0.0000">
                  <c:v>0.76476823126286297</c:v>
                </c:pt>
                <c:pt idx="412" formatCode="0.0000">
                  <c:v>0.76777916279470648</c:v>
                </c:pt>
                <c:pt idx="413" formatCode="0.0000">
                  <c:v>0.76976536701818876</c:v>
                </c:pt>
                <c:pt idx="414" formatCode="0.0000">
                  <c:v>0.77121450313019835</c:v>
                </c:pt>
                <c:pt idx="415" formatCode="0.0000">
                  <c:v>0.77183369394519197</c:v>
                </c:pt>
                <c:pt idx="416" formatCode="0.0000">
                  <c:v>0.7715739000144004</c:v>
                </c:pt>
                <c:pt idx="417" formatCode="0.0000">
                  <c:v>0.77070541257269465</c:v>
                </c:pt>
                <c:pt idx="418" formatCode="0.0000">
                  <c:v>0.76923350805424051</c:v>
                </c:pt>
                <c:pt idx="419" formatCode="0.0000">
                  <c:v>0.76433902049437519</c:v>
                </c:pt>
                <c:pt idx="420" formatCode="0.0000">
                  <c:v>0.76170740615664478</c:v>
                </c:pt>
                <c:pt idx="421" formatCode="0.0000">
                  <c:v>0.75971038029921167</c:v>
                </c:pt>
                <c:pt idx="422" formatCode="0.0000">
                  <c:v>0.75901398768852224</c:v>
                </c:pt>
                <c:pt idx="423" formatCode="0.0000">
                  <c:v>0.75734594929476651</c:v>
                </c:pt>
                <c:pt idx="424" formatCode="0.0000">
                  <c:v>0.75859005582246364</c:v>
                </c:pt>
                <c:pt idx="425" formatCode="0.0000">
                  <c:v>0.75933091819766885</c:v>
                </c:pt>
                <c:pt idx="426" formatCode="0.0000">
                  <c:v>0.75934023858359467</c:v>
                </c:pt>
                <c:pt idx="427" formatCode="0.0000">
                  <c:v>0.75603691536457773</c:v>
                </c:pt>
                <c:pt idx="428" formatCode="0.0000">
                  <c:v>0.75234758751122843</c:v>
                </c:pt>
                <c:pt idx="429" formatCode="0.0000">
                  <c:v>0.75007174270080135</c:v>
                </c:pt>
                <c:pt idx="430" formatCode="0.0000">
                  <c:v>0.74989484533995343</c:v>
                </c:pt>
                <c:pt idx="431" formatCode="0.0000">
                  <c:v>0.74897225862685823</c:v>
                </c:pt>
                <c:pt idx="432" formatCode="0.0000">
                  <c:v>0.74717154305491484</c:v>
                </c:pt>
                <c:pt idx="433" formatCode="0.0000">
                  <c:v>0.74374742457191401</c:v>
                </c:pt>
                <c:pt idx="434" formatCode="0.0000">
                  <c:v>0.74301755870416497</c:v>
                </c:pt>
                <c:pt idx="435" formatCode="0.0000">
                  <c:v>0.74086591752115361</c:v>
                </c:pt>
                <c:pt idx="436" formatCode="0.0000">
                  <c:v>0.73770705987892504</c:v>
                </c:pt>
                <c:pt idx="437" formatCode="0.0000">
                  <c:v>0.73436502990473507</c:v>
                </c:pt>
                <c:pt idx="438" formatCode="0.0000">
                  <c:v>0.72954513080702543</c:v>
                </c:pt>
                <c:pt idx="439" formatCode="0.0000">
                  <c:v>0.72633408751169715</c:v>
                </c:pt>
                <c:pt idx="440" formatCode="0.0000">
                  <c:v>0.72412153485339548</c:v>
                </c:pt>
                <c:pt idx="441" formatCode="0.0000">
                  <c:v>0.72355058490108737</c:v>
                </c:pt>
                <c:pt idx="442" formatCode="0.0000">
                  <c:v>0.72469430700258908</c:v>
                </c:pt>
                <c:pt idx="443" formatCode="0.0000">
                  <c:v>0.72351025767673005</c:v>
                </c:pt>
                <c:pt idx="444" formatCode="0.0000">
                  <c:v>0.7227835198492063</c:v>
                </c:pt>
                <c:pt idx="445" formatCode="0.0000">
                  <c:v>0.72192020699770421</c:v>
                </c:pt>
                <c:pt idx="446" formatCode="0.0000">
                  <c:v>0.72284036201590685</c:v>
                </c:pt>
                <c:pt idx="447" formatCode="0.0000">
                  <c:v>0.72427276700112875</c:v>
                </c:pt>
                <c:pt idx="448" formatCode="0.0000">
                  <c:v>0.72499293067165749</c:v>
                </c:pt>
                <c:pt idx="449" formatCode="0.0000">
                  <c:v>0.72218436945294739</c:v>
                </c:pt>
                <c:pt idx="450" formatCode="0.0000">
                  <c:v>0.72097382697616463</c:v>
                </c:pt>
                <c:pt idx="451" formatCode="0.0000">
                  <c:v>0.71903389626287784</c:v>
                </c:pt>
                <c:pt idx="452" formatCode="0.0000">
                  <c:v>0.71843267016852697</c:v>
                </c:pt>
                <c:pt idx="453" formatCode="0.0000">
                  <c:v>0.71859535250237561</c:v>
                </c:pt>
                <c:pt idx="454" formatCode="0.0000">
                  <c:v>0.71768469258855538</c:v>
                </c:pt>
                <c:pt idx="455" formatCode="0.0000">
                  <c:v>0.71699694317304363</c:v>
                </c:pt>
                <c:pt idx="456" formatCode="0.0000">
                  <c:v>0.71746193756871179</c:v>
                </c:pt>
                <c:pt idx="457" formatCode="0.0000">
                  <c:v>0.71881021009962864</c:v>
                </c:pt>
                <c:pt idx="458" formatCode="0.0000">
                  <c:v>0.71851014173676053</c:v>
                </c:pt>
                <c:pt idx="459" formatCode="0.0000">
                  <c:v>0.71907126012352507</c:v>
                </c:pt>
                <c:pt idx="460" formatCode="0.0000">
                  <c:v>0.71763362374399509</c:v>
                </c:pt>
                <c:pt idx="461" formatCode="0.0000">
                  <c:v>0.71649077831351515</c:v>
                </c:pt>
                <c:pt idx="462" formatCode="0.0000">
                  <c:v>0.7151637029399327</c:v>
                </c:pt>
                <c:pt idx="463" formatCode="0.0000">
                  <c:v>0.71390700857625922</c:v>
                </c:pt>
                <c:pt idx="464" formatCode="0.0000">
                  <c:v>0.71151567834607776</c:v>
                </c:pt>
                <c:pt idx="465" formatCode="0.0000">
                  <c:v>0.70436738180660163</c:v>
                </c:pt>
                <c:pt idx="466" formatCode="0.0000">
                  <c:v>0.69736013261162688</c:v>
                </c:pt>
                <c:pt idx="467" formatCode="0.0000">
                  <c:v>0.68796913919955627</c:v>
                </c:pt>
                <c:pt idx="468" formatCode="0.0000">
                  <c:v>0.6804951690822979</c:v>
                </c:pt>
                <c:pt idx="469" formatCode="0.0000">
                  <c:v>0.67379247221788874</c:v>
                </c:pt>
                <c:pt idx="470" formatCode="0.0000">
                  <c:v>0.66908813384377053</c:v>
                </c:pt>
                <c:pt idx="471" formatCode="0.0000">
                  <c:v>0.66218927371778791</c:v>
                </c:pt>
                <c:pt idx="472" formatCode="0.0000">
                  <c:v>0.65323985368323101</c:v>
                </c:pt>
                <c:pt idx="473" formatCode="0.0000">
                  <c:v>0.65531628815385923</c:v>
                </c:pt>
                <c:pt idx="474" formatCode="0.0000">
                  <c:v>0.6334449526402125</c:v>
                </c:pt>
                <c:pt idx="475" formatCode="0.0000">
                  <c:v>0.60829808941802843</c:v>
                </c:pt>
                <c:pt idx="476" formatCode="0.0000">
                  <c:v>0.60121397272221189</c:v>
                </c:pt>
                <c:pt idx="477" formatCode="0.0000">
                  <c:v>0.59830644356504092</c:v>
                </c:pt>
                <c:pt idx="478" formatCode="0.0000">
                  <c:v>0.5974212627061587</c:v>
                </c:pt>
                <c:pt idx="479" formatCode="0.0000">
                  <c:v>0.59715820379461559</c:v>
                </c:pt>
                <c:pt idx="480" formatCode="0.0000">
                  <c:v>0.59694778552381278</c:v>
                </c:pt>
                <c:pt idx="481" formatCode="0.0000">
                  <c:v>0.59731942180491326</c:v>
                </c:pt>
                <c:pt idx="482" formatCode="0.0000">
                  <c:v>0.59650323758698931</c:v>
                </c:pt>
                <c:pt idx="483" formatCode="0.0000">
                  <c:v>0.59588293374871804</c:v>
                </c:pt>
                <c:pt idx="484" formatCode="0.0000">
                  <c:v>0.5956903038612914</c:v>
                </c:pt>
                <c:pt idx="485" formatCode="0.0000">
                  <c:v>0.59635618938177626</c:v>
                </c:pt>
                <c:pt idx="486" formatCode="0.0000">
                  <c:v>0.59582272538963788</c:v>
                </c:pt>
                <c:pt idx="487" formatCode="0.0000">
                  <c:v>0.59552942182696933</c:v>
                </c:pt>
                <c:pt idx="488" formatCode="0.0000">
                  <c:v>0.59572187837311419</c:v>
                </c:pt>
                <c:pt idx="489" formatCode="0.0000">
                  <c:v>0.59574729584344566</c:v>
                </c:pt>
                <c:pt idx="490" formatCode="0.0000">
                  <c:v>0.59801432362104046</c:v>
                </c:pt>
                <c:pt idx="491" formatCode="0.0000">
                  <c:v>0.60047578377010957</c:v>
                </c:pt>
                <c:pt idx="492" formatCode="0.0000">
                  <c:v>0.60322038896941244</c:v>
                </c:pt>
                <c:pt idx="493" formatCode="0.0000">
                  <c:v>0.60555170361430932</c:v>
                </c:pt>
                <c:pt idx="494" formatCode="0.0000">
                  <c:v>0.60663949772357506</c:v>
                </c:pt>
                <c:pt idx="495" formatCode="0.0000">
                  <c:v>0.60833092778649078</c:v>
                </c:pt>
                <c:pt idx="496" formatCode="0.0000">
                  <c:v>0.6099492839128885</c:v>
                </c:pt>
                <c:pt idx="497" formatCode="0.0000">
                  <c:v>0.61061608513485388</c:v>
                </c:pt>
                <c:pt idx="498" formatCode="0.0000">
                  <c:v>0.61091923464189046</c:v>
                </c:pt>
                <c:pt idx="499" formatCode="0.0000">
                  <c:v>0.61061360572624368</c:v>
                </c:pt>
                <c:pt idx="500" formatCode="0.0000">
                  <c:v>0.61035656444206665</c:v>
                </c:pt>
                <c:pt idx="501" formatCode="0.0000">
                  <c:v>0.61095142124000923</c:v>
                </c:pt>
                <c:pt idx="502" formatCode="0.0000">
                  <c:v>0.61116866074777021</c:v>
                </c:pt>
                <c:pt idx="503" formatCode="0.0000">
                  <c:v>0.61016692552018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59-4F71-BC1B-29DF08E98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65-4302-AA6A-982851F9621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73:$C$524</c:f>
              <c:numCache>
                <c:formatCode>General</c:formatCode>
                <c:ptCount val="252"/>
                <c:pt idx="0">
                  <c:v>123.95</c:v>
                </c:pt>
                <c:pt idx="1">
                  <c:v>123.21</c:v>
                </c:pt>
                <c:pt idx="2">
                  <c:v>120.84</c:v>
                </c:pt>
                <c:pt idx="3">
                  <c:v>120.9</c:v>
                </c:pt>
                <c:pt idx="4">
                  <c:v>120.11</c:v>
                </c:pt>
                <c:pt idx="5">
                  <c:v>126.01</c:v>
                </c:pt>
                <c:pt idx="6">
                  <c:v>126.68</c:v>
                </c:pt>
                <c:pt idx="7">
                  <c:v>125.32</c:v>
                </c:pt>
                <c:pt idx="8">
                  <c:v>125.84</c:v>
                </c:pt>
                <c:pt idx="9">
                  <c:v>126.47</c:v>
                </c:pt>
                <c:pt idx="10">
                  <c:v>128.41</c:v>
                </c:pt>
                <c:pt idx="11">
                  <c:v>129.47</c:v>
                </c:pt>
                <c:pt idx="12">
                  <c:v>130.22999999999999</c:v>
                </c:pt>
                <c:pt idx="13">
                  <c:v>129.74</c:v>
                </c:pt>
                <c:pt idx="14">
                  <c:v>130.52000000000001</c:v>
                </c:pt>
                <c:pt idx="15">
                  <c:v>129.29</c:v>
                </c:pt>
                <c:pt idx="16">
                  <c:v>127.15</c:v>
                </c:pt>
                <c:pt idx="17">
                  <c:v>128.32</c:v>
                </c:pt>
                <c:pt idx="18">
                  <c:v>127.33</c:v>
                </c:pt>
                <c:pt idx="19">
                  <c:v>126.84</c:v>
                </c:pt>
                <c:pt idx="20">
                  <c:v>127.04</c:v>
                </c:pt>
                <c:pt idx="21">
                  <c:v>127.21</c:v>
                </c:pt>
                <c:pt idx="22">
                  <c:v>125.39</c:v>
                </c:pt>
                <c:pt idx="23">
                  <c:v>127.3</c:v>
                </c:pt>
                <c:pt idx="24">
                  <c:v>126.35</c:v>
                </c:pt>
                <c:pt idx="25">
                  <c:v>125.47</c:v>
                </c:pt>
                <c:pt idx="26">
                  <c:v>126</c:v>
                </c:pt>
                <c:pt idx="27">
                  <c:v>128.03</c:v>
                </c:pt>
                <c:pt idx="28">
                  <c:v>127.66</c:v>
                </c:pt>
                <c:pt idx="29">
                  <c:v>128.97999999999999</c:v>
                </c:pt>
                <c:pt idx="30">
                  <c:v>129.22</c:v>
                </c:pt>
                <c:pt idx="31">
                  <c:v>130.27000000000001</c:v>
                </c:pt>
                <c:pt idx="32">
                  <c:v>129.65</c:v>
                </c:pt>
                <c:pt idx="33">
                  <c:v>129.87</c:v>
                </c:pt>
                <c:pt idx="34">
                  <c:v>127.55</c:v>
                </c:pt>
                <c:pt idx="35">
                  <c:v>127.44</c:v>
                </c:pt>
                <c:pt idx="36">
                  <c:v>127.96</c:v>
                </c:pt>
                <c:pt idx="37">
                  <c:v>128.56</c:v>
                </c:pt>
                <c:pt idx="38">
                  <c:v>127.67</c:v>
                </c:pt>
                <c:pt idx="39">
                  <c:v>127.4</c:v>
                </c:pt>
                <c:pt idx="40">
                  <c:v>127.84</c:v>
                </c:pt>
                <c:pt idx="41">
                  <c:v>128.47</c:v>
                </c:pt>
                <c:pt idx="42">
                  <c:v>128.5</c:v>
                </c:pt>
                <c:pt idx="43">
                  <c:v>129.11000000000001</c:v>
                </c:pt>
                <c:pt idx="44">
                  <c:v>127.97</c:v>
                </c:pt>
                <c:pt idx="45">
                  <c:v>127.78</c:v>
                </c:pt>
                <c:pt idx="46">
                  <c:v>127.76</c:v>
                </c:pt>
                <c:pt idx="47">
                  <c:v>126.34</c:v>
                </c:pt>
                <c:pt idx="48">
                  <c:v>126.23</c:v>
                </c:pt>
                <c:pt idx="49">
                  <c:v>126.05</c:v>
                </c:pt>
                <c:pt idx="50">
                  <c:v>126.3</c:v>
                </c:pt>
                <c:pt idx="51">
                  <c:v>125.03</c:v>
                </c:pt>
                <c:pt idx="52">
                  <c:v>124.78</c:v>
                </c:pt>
                <c:pt idx="53">
                  <c:v>125.29</c:v>
                </c:pt>
                <c:pt idx="54">
                  <c:v>126.57</c:v>
                </c:pt>
                <c:pt idx="55">
                  <c:v>128.71</c:v>
                </c:pt>
                <c:pt idx="56">
                  <c:v>128.27000000000001</c:v>
                </c:pt>
                <c:pt idx="57">
                  <c:v>127.59</c:v>
                </c:pt>
                <c:pt idx="58">
                  <c:v>126.75</c:v>
                </c:pt>
                <c:pt idx="59">
                  <c:v>126.59</c:v>
                </c:pt>
                <c:pt idx="60">
                  <c:v>125.75</c:v>
                </c:pt>
                <c:pt idx="61">
                  <c:v>126.18</c:v>
                </c:pt>
                <c:pt idx="62">
                  <c:v>125.37</c:v>
                </c:pt>
                <c:pt idx="63">
                  <c:v>125.06</c:v>
                </c:pt>
                <c:pt idx="64">
                  <c:v>125.32</c:v>
                </c:pt>
                <c:pt idx="65">
                  <c:v>125.44</c:v>
                </c:pt>
                <c:pt idx="66">
                  <c:v>127.27</c:v>
                </c:pt>
                <c:pt idx="67">
                  <c:v>127.57</c:v>
                </c:pt>
                <c:pt idx="68">
                  <c:v>127.65</c:v>
                </c:pt>
                <c:pt idx="69">
                  <c:v>127.55</c:v>
                </c:pt>
                <c:pt idx="70">
                  <c:v>126.62</c:v>
                </c:pt>
                <c:pt idx="71">
                  <c:v>126.22</c:v>
                </c:pt>
                <c:pt idx="72">
                  <c:v>126.07</c:v>
                </c:pt>
                <c:pt idx="73">
                  <c:v>125.64</c:v>
                </c:pt>
                <c:pt idx="74">
                  <c:v>125.32</c:v>
                </c:pt>
                <c:pt idx="75">
                  <c:v>120.97</c:v>
                </c:pt>
                <c:pt idx="76">
                  <c:v>120.78</c:v>
                </c:pt>
                <c:pt idx="77">
                  <c:v>119.66</c:v>
                </c:pt>
                <c:pt idx="78">
                  <c:v>119.74</c:v>
                </c:pt>
                <c:pt idx="79">
                  <c:v>120.16</c:v>
                </c:pt>
                <c:pt idx="80">
                  <c:v>119.55</c:v>
                </c:pt>
                <c:pt idx="81">
                  <c:v>119.74</c:v>
                </c:pt>
                <c:pt idx="82">
                  <c:v>120.03</c:v>
                </c:pt>
                <c:pt idx="83">
                  <c:v>119.36</c:v>
                </c:pt>
                <c:pt idx="84">
                  <c:v>119.68</c:v>
                </c:pt>
                <c:pt idx="85">
                  <c:v>120.42</c:v>
                </c:pt>
                <c:pt idx="86">
                  <c:v>121.11</c:v>
                </c:pt>
                <c:pt idx="87">
                  <c:v>120.74</c:v>
                </c:pt>
                <c:pt idx="88">
                  <c:v>120.83</c:v>
                </c:pt>
                <c:pt idx="89">
                  <c:v>120.56</c:v>
                </c:pt>
                <c:pt idx="90">
                  <c:v>121.47</c:v>
                </c:pt>
                <c:pt idx="91">
                  <c:v>120.79</c:v>
                </c:pt>
                <c:pt idx="92">
                  <c:v>121.01</c:v>
                </c:pt>
                <c:pt idx="93">
                  <c:v>121.58</c:v>
                </c:pt>
                <c:pt idx="94">
                  <c:v>121.94</c:v>
                </c:pt>
                <c:pt idx="95">
                  <c:v>122.73</c:v>
                </c:pt>
                <c:pt idx="96">
                  <c:v>123.64</c:v>
                </c:pt>
                <c:pt idx="97">
                  <c:v>124.3</c:v>
                </c:pt>
                <c:pt idx="98">
                  <c:v>124.39</c:v>
                </c:pt>
                <c:pt idx="99">
                  <c:v>122.15</c:v>
                </c:pt>
                <c:pt idx="100">
                  <c:v>121.64</c:v>
                </c:pt>
                <c:pt idx="101">
                  <c:v>121.56</c:v>
                </c:pt>
                <c:pt idx="102">
                  <c:v>119.75</c:v>
                </c:pt>
                <c:pt idx="103">
                  <c:v>117.1</c:v>
                </c:pt>
                <c:pt idx="104">
                  <c:v>116.11</c:v>
                </c:pt>
                <c:pt idx="105">
                  <c:v>117.12</c:v>
                </c:pt>
                <c:pt idx="106">
                  <c:v>116.77</c:v>
                </c:pt>
                <c:pt idx="107">
                  <c:v>116.17</c:v>
                </c:pt>
                <c:pt idx="108">
                  <c:v>115.15</c:v>
                </c:pt>
                <c:pt idx="109">
                  <c:v>115.58</c:v>
                </c:pt>
                <c:pt idx="110">
                  <c:v>115.54</c:v>
                </c:pt>
                <c:pt idx="111">
                  <c:v>113.25</c:v>
                </c:pt>
                <c:pt idx="112">
                  <c:v>112.61</c:v>
                </c:pt>
                <c:pt idx="113">
                  <c:v>113.8</c:v>
                </c:pt>
                <c:pt idx="114">
                  <c:v>113.27</c:v>
                </c:pt>
                <c:pt idx="115">
                  <c:v>111.75</c:v>
                </c:pt>
                <c:pt idx="116">
                  <c:v>111.54</c:v>
                </c:pt>
                <c:pt idx="117">
                  <c:v>112.14</c:v>
                </c:pt>
                <c:pt idx="118">
                  <c:v>111.54</c:v>
                </c:pt>
                <c:pt idx="119">
                  <c:v>111.43</c:v>
                </c:pt>
                <c:pt idx="120">
                  <c:v>111.83</c:v>
                </c:pt>
                <c:pt idx="121">
                  <c:v>111.57</c:v>
                </c:pt>
                <c:pt idx="122">
                  <c:v>110.4</c:v>
                </c:pt>
                <c:pt idx="123">
                  <c:v>110.82</c:v>
                </c:pt>
                <c:pt idx="124">
                  <c:v>110.45</c:v>
                </c:pt>
                <c:pt idx="125">
                  <c:v>108.83</c:v>
                </c:pt>
                <c:pt idx="126">
                  <c:v>107.34</c:v>
                </c:pt>
                <c:pt idx="127">
                  <c:v>108.05</c:v>
                </c:pt>
                <c:pt idx="128">
                  <c:v>108.59</c:v>
                </c:pt>
                <c:pt idx="129">
                  <c:v>107.79</c:v>
                </c:pt>
                <c:pt idx="130">
                  <c:v>107.85</c:v>
                </c:pt>
                <c:pt idx="131">
                  <c:v>107.59</c:v>
                </c:pt>
                <c:pt idx="132">
                  <c:v>107.93</c:v>
                </c:pt>
                <c:pt idx="133">
                  <c:v>108.56</c:v>
                </c:pt>
                <c:pt idx="134">
                  <c:v>108.86</c:v>
                </c:pt>
                <c:pt idx="135">
                  <c:v>110.29</c:v>
                </c:pt>
                <c:pt idx="136">
                  <c:v>109.61</c:v>
                </c:pt>
                <c:pt idx="137">
                  <c:v>110.47</c:v>
                </c:pt>
                <c:pt idx="138">
                  <c:v>110.86</c:v>
                </c:pt>
                <c:pt idx="139">
                  <c:v>112.58</c:v>
                </c:pt>
                <c:pt idx="140">
                  <c:v>111.75</c:v>
                </c:pt>
                <c:pt idx="141">
                  <c:v>112.67</c:v>
                </c:pt>
                <c:pt idx="142">
                  <c:v>113.15</c:v>
                </c:pt>
                <c:pt idx="143">
                  <c:v>113.5</c:v>
                </c:pt>
                <c:pt idx="144">
                  <c:v>113.91</c:v>
                </c:pt>
                <c:pt idx="145">
                  <c:v>114.21</c:v>
                </c:pt>
                <c:pt idx="146">
                  <c:v>115.85</c:v>
                </c:pt>
                <c:pt idx="147">
                  <c:v>114.87</c:v>
                </c:pt>
                <c:pt idx="148">
                  <c:v>114.77</c:v>
                </c:pt>
                <c:pt idx="149">
                  <c:v>115.05</c:v>
                </c:pt>
                <c:pt idx="150">
                  <c:v>115.79</c:v>
                </c:pt>
                <c:pt idx="151">
                  <c:v>115.27</c:v>
                </c:pt>
                <c:pt idx="152">
                  <c:v>114.32</c:v>
                </c:pt>
                <c:pt idx="153">
                  <c:v>113.26</c:v>
                </c:pt>
                <c:pt idx="154">
                  <c:v>113.49</c:v>
                </c:pt>
                <c:pt idx="155">
                  <c:v>113.97</c:v>
                </c:pt>
                <c:pt idx="156">
                  <c:v>115.55</c:v>
                </c:pt>
                <c:pt idx="157">
                  <c:v>115.2</c:v>
                </c:pt>
                <c:pt idx="158">
                  <c:v>115.84</c:v>
                </c:pt>
                <c:pt idx="159">
                  <c:v>116.13</c:v>
                </c:pt>
                <c:pt idx="160">
                  <c:v>117.7</c:v>
                </c:pt>
                <c:pt idx="161">
                  <c:v>117.46</c:v>
                </c:pt>
                <c:pt idx="162">
                  <c:v>118.19</c:v>
                </c:pt>
                <c:pt idx="163">
                  <c:v>117.29</c:v>
                </c:pt>
                <c:pt idx="164">
                  <c:v>117.6</c:v>
                </c:pt>
                <c:pt idx="165">
                  <c:v>116.8</c:v>
                </c:pt>
                <c:pt idx="166">
                  <c:v>116.93</c:v>
                </c:pt>
                <c:pt idx="167">
                  <c:v>117.45</c:v>
                </c:pt>
                <c:pt idx="168">
                  <c:v>118.08</c:v>
                </c:pt>
                <c:pt idx="169">
                  <c:v>117.68</c:v>
                </c:pt>
                <c:pt idx="170">
                  <c:v>117.75</c:v>
                </c:pt>
                <c:pt idx="171">
                  <c:v>117.91</c:v>
                </c:pt>
                <c:pt idx="172">
                  <c:v>118.94</c:v>
                </c:pt>
                <c:pt idx="173">
                  <c:v>119.7</c:v>
                </c:pt>
                <c:pt idx="174">
                  <c:v>119.12</c:v>
                </c:pt>
                <c:pt idx="175">
                  <c:v>119.23</c:v>
                </c:pt>
                <c:pt idx="176">
                  <c:v>119.06</c:v>
                </c:pt>
                <c:pt idx="177">
                  <c:v>117.58</c:v>
                </c:pt>
                <c:pt idx="178">
                  <c:v>117.51</c:v>
                </c:pt>
                <c:pt idx="179">
                  <c:v>116.72</c:v>
                </c:pt>
                <c:pt idx="180">
                  <c:v>115.78</c:v>
                </c:pt>
                <c:pt idx="181">
                  <c:v>115.06</c:v>
                </c:pt>
                <c:pt idx="182">
                  <c:v>114.47</c:v>
                </c:pt>
                <c:pt idx="183">
                  <c:v>114.72</c:v>
                </c:pt>
                <c:pt idx="184">
                  <c:v>114.74</c:v>
                </c:pt>
                <c:pt idx="185">
                  <c:v>114.12</c:v>
                </c:pt>
                <c:pt idx="186">
                  <c:v>116.25</c:v>
                </c:pt>
                <c:pt idx="187">
                  <c:v>116.73</c:v>
                </c:pt>
                <c:pt idx="188">
                  <c:v>116.99</c:v>
                </c:pt>
                <c:pt idx="189">
                  <c:v>117.5645</c:v>
                </c:pt>
                <c:pt idx="190">
                  <c:v>118.54</c:v>
                </c:pt>
                <c:pt idx="191">
                  <c:v>118.83</c:v>
                </c:pt>
                <c:pt idx="192">
                  <c:v>118.67</c:v>
                </c:pt>
                <c:pt idx="193">
                  <c:v>118.86</c:v>
                </c:pt>
                <c:pt idx="194">
                  <c:v>119.53</c:v>
                </c:pt>
                <c:pt idx="195">
                  <c:v>119.04</c:v>
                </c:pt>
                <c:pt idx="196">
                  <c:v>119.33</c:v>
                </c:pt>
                <c:pt idx="197">
                  <c:v>118.47</c:v>
                </c:pt>
                <c:pt idx="198">
                  <c:v>118.72</c:v>
                </c:pt>
                <c:pt idx="199">
                  <c:v>119.35</c:v>
                </c:pt>
                <c:pt idx="200">
                  <c:v>119.62</c:v>
                </c:pt>
                <c:pt idx="201">
                  <c:v>119.62</c:v>
                </c:pt>
                <c:pt idx="202">
                  <c:v>119.18</c:v>
                </c:pt>
                <c:pt idx="203">
                  <c:v>119.46</c:v>
                </c:pt>
                <c:pt idx="204">
                  <c:v>119.46</c:v>
                </c:pt>
                <c:pt idx="205">
                  <c:v>121.19</c:v>
                </c:pt>
                <c:pt idx="206">
                  <c:v>122.02</c:v>
                </c:pt>
                <c:pt idx="207">
                  <c:v>122.6</c:v>
                </c:pt>
                <c:pt idx="208">
                  <c:v>122.24</c:v>
                </c:pt>
                <c:pt idx="209">
                  <c:v>122.82</c:v>
                </c:pt>
                <c:pt idx="210">
                  <c:v>121.73</c:v>
                </c:pt>
                <c:pt idx="211">
                  <c:v>121.96</c:v>
                </c:pt>
                <c:pt idx="212">
                  <c:v>122.31</c:v>
                </c:pt>
                <c:pt idx="213">
                  <c:v>121.48</c:v>
                </c:pt>
                <c:pt idx="214">
                  <c:v>120.25</c:v>
                </c:pt>
                <c:pt idx="215">
                  <c:v>120.84</c:v>
                </c:pt>
                <c:pt idx="216">
                  <c:v>120.39</c:v>
                </c:pt>
                <c:pt idx="217">
                  <c:v>120.77</c:v>
                </c:pt>
                <c:pt idx="218">
                  <c:v>119.67</c:v>
                </c:pt>
                <c:pt idx="219">
                  <c:v>119.65</c:v>
                </c:pt>
                <c:pt idx="220">
                  <c:v>117.98</c:v>
                </c:pt>
                <c:pt idx="221">
                  <c:v>116.79</c:v>
                </c:pt>
                <c:pt idx="222">
                  <c:v>117.01</c:v>
                </c:pt>
                <c:pt idx="223">
                  <c:v>116.75</c:v>
                </c:pt>
                <c:pt idx="224">
                  <c:v>116.05</c:v>
                </c:pt>
                <c:pt idx="225">
                  <c:v>116.04</c:v>
                </c:pt>
                <c:pt idx="226">
                  <c:v>116.5</c:v>
                </c:pt>
                <c:pt idx="227">
                  <c:v>116.83</c:v>
                </c:pt>
                <c:pt idx="228">
                  <c:v>117.14</c:v>
                </c:pt>
                <c:pt idx="229">
                  <c:v>117.65</c:v>
                </c:pt>
                <c:pt idx="230">
                  <c:v>119.79</c:v>
                </c:pt>
                <c:pt idx="231">
                  <c:v>118.81</c:v>
                </c:pt>
                <c:pt idx="232">
                  <c:v>119.4</c:v>
                </c:pt>
                <c:pt idx="233">
                  <c:v>119.9</c:v>
                </c:pt>
                <c:pt idx="234">
                  <c:v>119.14</c:v>
                </c:pt>
                <c:pt idx="235">
                  <c:v>119.61</c:v>
                </c:pt>
                <c:pt idx="236">
                  <c:v>119.48</c:v>
                </c:pt>
                <c:pt idx="237">
                  <c:v>120.54</c:v>
                </c:pt>
                <c:pt idx="238">
                  <c:v>120.14</c:v>
                </c:pt>
                <c:pt idx="239">
                  <c:v>120.62</c:v>
                </c:pt>
                <c:pt idx="240">
                  <c:v>120.72</c:v>
                </c:pt>
                <c:pt idx="241">
                  <c:v>121.61</c:v>
                </c:pt>
                <c:pt idx="242">
                  <c:v>121.73</c:v>
                </c:pt>
                <c:pt idx="243">
                  <c:v>123.1</c:v>
                </c:pt>
                <c:pt idx="244">
                  <c:v>122.45</c:v>
                </c:pt>
                <c:pt idx="245">
                  <c:v>121.65</c:v>
                </c:pt>
                <c:pt idx="246">
                  <c:v>120.54</c:v>
                </c:pt>
                <c:pt idx="247">
                  <c:v>120.36</c:v>
                </c:pt>
                <c:pt idx="248">
                  <c:v>120.48</c:v>
                </c:pt>
                <c:pt idx="249">
                  <c:v>119.82</c:v>
                </c:pt>
                <c:pt idx="250">
                  <c:v>119.32</c:v>
                </c:pt>
                <c:pt idx="251">
                  <c:v>119.34</c:v>
                </c:pt>
              </c:numCache>
            </c:numRef>
          </c:xVal>
          <c:yVal>
            <c:numRef>
              <c:f>'GDX vs GLD'!$B$273:$B$524</c:f>
              <c:numCache>
                <c:formatCode>General</c:formatCode>
                <c:ptCount val="252"/>
                <c:pt idx="0">
                  <c:v>25.79</c:v>
                </c:pt>
                <c:pt idx="1">
                  <c:v>25.64</c:v>
                </c:pt>
                <c:pt idx="2">
                  <c:v>24.93</c:v>
                </c:pt>
                <c:pt idx="3">
                  <c:v>25.5</c:v>
                </c:pt>
                <c:pt idx="4">
                  <c:v>25.22</c:v>
                </c:pt>
                <c:pt idx="5">
                  <c:v>26.71</c:v>
                </c:pt>
                <c:pt idx="6">
                  <c:v>27.06</c:v>
                </c:pt>
                <c:pt idx="7">
                  <c:v>26.6</c:v>
                </c:pt>
                <c:pt idx="8">
                  <c:v>27.15</c:v>
                </c:pt>
                <c:pt idx="9">
                  <c:v>27.71</c:v>
                </c:pt>
                <c:pt idx="10">
                  <c:v>29.05</c:v>
                </c:pt>
                <c:pt idx="11">
                  <c:v>29.64</c:v>
                </c:pt>
                <c:pt idx="12">
                  <c:v>30.57</c:v>
                </c:pt>
                <c:pt idx="13">
                  <c:v>29.61</c:v>
                </c:pt>
                <c:pt idx="14">
                  <c:v>30.54</c:v>
                </c:pt>
                <c:pt idx="15">
                  <c:v>30.6</c:v>
                </c:pt>
                <c:pt idx="16">
                  <c:v>29.4</c:v>
                </c:pt>
                <c:pt idx="17">
                  <c:v>30.37</c:v>
                </c:pt>
                <c:pt idx="18">
                  <c:v>30.21</c:v>
                </c:pt>
                <c:pt idx="19">
                  <c:v>29.87</c:v>
                </c:pt>
                <c:pt idx="20">
                  <c:v>29.98</c:v>
                </c:pt>
                <c:pt idx="21">
                  <c:v>29.67</c:v>
                </c:pt>
                <c:pt idx="22">
                  <c:v>27.99</c:v>
                </c:pt>
                <c:pt idx="23">
                  <c:v>28.87</c:v>
                </c:pt>
                <c:pt idx="24">
                  <c:v>28.78</c:v>
                </c:pt>
                <c:pt idx="25">
                  <c:v>27.73</c:v>
                </c:pt>
                <c:pt idx="26">
                  <c:v>28.5</c:v>
                </c:pt>
                <c:pt idx="27">
                  <c:v>29.8</c:v>
                </c:pt>
                <c:pt idx="28">
                  <c:v>29.75</c:v>
                </c:pt>
                <c:pt idx="29">
                  <c:v>30.59</c:v>
                </c:pt>
                <c:pt idx="30">
                  <c:v>30.93</c:v>
                </c:pt>
                <c:pt idx="31">
                  <c:v>31.32</c:v>
                </c:pt>
                <c:pt idx="32">
                  <c:v>30.94</c:v>
                </c:pt>
                <c:pt idx="33">
                  <c:v>31.23</c:v>
                </c:pt>
                <c:pt idx="34">
                  <c:v>30.23</c:v>
                </c:pt>
                <c:pt idx="35">
                  <c:v>30.5</c:v>
                </c:pt>
                <c:pt idx="36">
                  <c:v>30.76</c:v>
                </c:pt>
                <c:pt idx="37">
                  <c:v>31.3</c:v>
                </c:pt>
                <c:pt idx="38">
                  <c:v>31.04</c:v>
                </c:pt>
                <c:pt idx="39">
                  <c:v>31.05</c:v>
                </c:pt>
                <c:pt idx="40">
                  <c:v>30.86</c:v>
                </c:pt>
                <c:pt idx="41">
                  <c:v>30.81</c:v>
                </c:pt>
                <c:pt idx="42">
                  <c:v>30.37</c:v>
                </c:pt>
                <c:pt idx="43">
                  <c:v>30.75</c:v>
                </c:pt>
                <c:pt idx="44">
                  <c:v>29.96</c:v>
                </c:pt>
                <c:pt idx="45">
                  <c:v>29.46</c:v>
                </c:pt>
                <c:pt idx="46">
                  <c:v>29.02</c:v>
                </c:pt>
                <c:pt idx="47">
                  <c:v>26.97</c:v>
                </c:pt>
                <c:pt idx="48">
                  <c:v>27.31</c:v>
                </c:pt>
                <c:pt idx="49">
                  <c:v>27.18</c:v>
                </c:pt>
                <c:pt idx="50">
                  <c:v>27.24</c:v>
                </c:pt>
                <c:pt idx="51">
                  <c:v>25.9</c:v>
                </c:pt>
                <c:pt idx="52">
                  <c:v>25.49</c:v>
                </c:pt>
                <c:pt idx="53">
                  <c:v>26.42</c:v>
                </c:pt>
                <c:pt idx="54">
                  <c:v>27.35</c:v>
                </c:pt>
                <c:pt idx="55">
                  <c:v>28.68</c:v>
                </c:pt>
                <c:pt idx="56">
                  <c:v>28.52</c:v>
                </c:pt>
                <c:pt idx="57">
                  <c:v>27.9</c:v>
                </c:pt>
                <c:pt idx="58">
                  <c:v>26.41</c:v>
                </c:pt>
                <c:pt idx="59">
                  <c:v>27.04</c:v>
                </c:pt>
                <c:pt idx="60">
                  <c:v>26.06</c:v>
                </c:pt>
                <c:pt idx="61">
                  <c:v>26.01</c:v>
                </c:pt>
                <c:pt idx="62">
                  <c:v>26.18</c:v>
                </c:pt>
                <c:pt idx="63">
                  <c:v>25.96</c:v>
                </c:pt>
                <c:pt idx="64">
                  <c:v>26.09</c:v>
                </c:pt>
                <c:pt idx="65">
                  <c:v>26.06</c:v>
                </c:pt>
                <c:pt idx="66">
                  <c:v>27.9</c:v>
                </c:pt>
                <c:pt idx="67">
                  <c:v>27.74</c:v>
                </c:pt>
                <c:pt idx="68">
                  <c:v>27.02</c:v>
                </c:pt>
                <c:pt idx="69">
                  <c:v>26.78</c:v>
                </c:pt>
                <c:pt idx="70">
                  <c:v>26.28</c:v>
                </c:pt>
                <c:pt idx="71">
                  <c:v>26.91</c:v>
                </c:pt>
                <c:pt idx="72">
                  <c:v>26.69</c:v>
                </c:pt>
                <c:pt idx="73">
                  <c:v>26.43</c:v>
                </c:pt>
                <c:pt idx="74">
                  <c:v>25.96</c:v>
                </c:pt>
                <c:pt idx="75">
                  <c:v>23.4</c:v>
                </c:pt>
                <c:pt idx="76">
                  <c:v>23.58</c:v>
                </c:pt>
                <c:pt idx="77">
                  <c:v>22.84</c:v>
                </c:pt>
                <c:pt idx="78">
                  <c:v>23</c:v>
                </c:pt>
                <c:pt idx="79">
                  <c:v>23.16</c:v>
                </c:pt>
                <c:pt idx="80">
                  <c:v>22.58</c:v>
                </c:pt>
                <c:pt idx="81">
                  <c:v>23.07</c:v>
                </c:pt>
                <c:pt idx="82">
                  <c:v>23.49</c:v>
                </c:pt>
                <c:pt idx="83">
                  <c:v>22.99</c:v>
                </c:pt>
                <c:pt idx="84">
                  <c:v>23.34</c:v>
                </c:pt>
                <c:pt idx="85">
                  <c:v>24.2</c:v>
                </c:pt>
                <c:pt idx="86">
                  <c:v>24.87</c:v>
                </c:pt>
                <c:pt idx="87">
                  <c:v>24.81</c:v>
                </c:pt>
                <c:pt idx="88">
                  <c:v>24.62</c:v>
                </c:pt>
                <c:pt idx="89">
                  <c:v>24.09</c:v>
                </c:pt>
                <c:pt idx="90">
                  <c:v>24.65</c:v>
                </c:pt>
                <c:pt idx="91">
                  <c:v>24.13</c:v>
                </c:pt>
                <c:pt idx="92">
                  <c:v>23.73</c:v>
                </c:pt>
                <c:pt idx="93">
                  <c:v>23.81</c:v>
                </c:pt>
                <c:pt idx="94">
                  <c:v>24.52</c:v>
                </c:pt>
                <c:pt idx="95">
                  <c:v>25.13</c:v>
                </c:pt>
                <c:pt idx="96">
                  <c:v>24.76</c:v>
                </c:pt>
                <c:pt idx="97">
                  <c:v>25.3</c:v>
                </c:pt>
                <c:pt idx="98">
                  <c:v>25.07</c:v>
                </c:pt>
                <c:pt idx="99">
                  <c:v>24.08</c:v>
                </c:pt>
                <c:pt idx="100">
                  <c:v>23.96</c:v>
                </c:pt>
                <c:pt idx="101">
                  <c:v>24.59</c:v>
                </c:pt>
                <c:pt idx="102">
                  <c:v>22.75</c:v>
                </c:pt>
                <c:pt idx="103">
                  <c:v>20.92</c:v>
                </c:pt>
                <c:pt idx="104">
                  <c:v>21.12</c:v>
                </c:pt>
                <c:pt idx="105">
                  <c:v>22.02</c:v>
                </c:pt>
                <c:pt idx="106">
                  <c:v>21.84</c:v>
                </c:pt>
                <c:pt idx="107">
                  <c:v>21.3</c:v>
                </c:pt>
                <c:pt idx="108">
                  <c:v>21.05</c:v>
                </c:pt>
                <c:pt idx="109">
                  <c:v>21.48</c:v>
                </c:pt>
                <c:pt idx="110">
                  <c:v>21.56</c:v>
                </c:pt>
                <c:pt idx="111">
                  <c:v>20.5</c:v>
                </c:pt>
                <c:pt idx="112">
                  <c:v>20.61</c:v>
                </c:pt>
                <c:pt idx="113">
                  <c:v>21.4</c:v>
                </c:pt>
                <c:pt idx="114">
                  <c:v>21.23</c:v>
                </c:pt>
                <c:pt idx="115">
                  <c:v>20.83</c:v>
                </c:pt>
                <c:pt idx="116">
                  <c:v>20.66</c:v>
                </c:pt>
                <c:pt idx="117">
                  <c:v>21.37</c:v>
                </c:pt>
                <c:pt idx="118">
                  <c:v>21.33</c:v>
                </c:pt>
                <c:pt idx="119">
                  <c:v>21.2</c:v>
                </c:pt>
                <c:pt idx="120">
                  <c:v>21.44</c:v>
                </c:pt>
                <c:pt idx="121">
                  <c:v>21.46</c:v>
                </c:pt>
                <c:pt idx="122">
                  <c:v>20.67</c:v>
                </c:pt>
                <c:pt idx="123">
                  <c:v>20.75</c:v>
                </c:pt>
                <c:pt idx="124">
                  <c:v>21.04</c:v>
                </c:pt>
                <c:pt idx="125">
                  <c:v>19.89</c:v>
                </c:pt>
                <c:pt idx="126">
                  <c:v>18.989999999999998</c:v>
                </c:pt>
                <c:pt idx="127">
                  <c:v>19.079999999999998</c:v>
                </c:pt>
                <c:pt idx="128">
                  <c:v>19.079999999999998</c:v>
                </c:pt>
                <c:pt idx="129">
                  <c:v>19.13</c:v>
                </c:pt>
                <c:pt idx="130">
                  <c:v>19.09</c:v>
                </c:pt>
                <c:pt idx="131">
                  <c:v>19.07</c:v>
                </c:pt>
                <c:pt idx="132">
                  <c:v>19.34</c:v>
                </c:pt>
                <c:pt idx="133">
                  <c:v>19.87</c:v>
                </c:pt>
                <c:pt idx="134">
                  <c:v>20.239999999999998</c:v>
                </c:pt>
                <c:pt idx="135">
                  <c:v>21.75</c:v>
                </c:pt>
                <c:pt idx="136">
                  <c:v>20.92</c:v>
                </c:pt>
                <c:pt idx="137">
                  <c:v>21.76</c:v>
                </c:pt>
                <c:pt idx="138">
                  <c:v>21.92</c:v>
                </c:pt>
                <c:pt idx="139">
                  <c:v>23.2</c:v>
                </c:pt>
                <c:pt idx="140">
                  <c:v>22.39</c:v>
                </c:pt>
                <c:pt idx="141">
                  <c:v>22.46</c:v>
                </c:pt>
                <c:pt idx="142">
                  <c:v>22.62</c:v>
                </c:pt>
                <c:pt idx="143">
                  <c:v>22.57</c:v>
                </c:pt>
                <c:pt idx="144">
                  <c:v>22.62</c:v>
                </c:pt>
                <c:pt idx="145">
                  <c:v>22.74</c:v>
                </c:pt>
                <c:pt idx="146">
                  <c:v>23.36</c:v>
                </c:pt>
                <c:pt idx="147">
                  <c:v>23.01</c:v>
                </c:pt>
                <c:pt idx="148">
                  <c:v>22.88</c:v>
                </c:pt>
                <c:pt idx="149">
                  <c:v>23.12</c:v>
                </c:pt>
                <c:pt idx="150">
                  <c:v>23.81</c:v>
                </c:pt>
                <c:pt idx="151">
                  <c:v>23.83</c:v>
                </c:pt>
                <c:pt idx="152">
                  <c:v>23.47</c:v>
                </c:pt>
                <c:pt idx="153">
                  <c:v>22.87</c:v>
                </c:pt>
                <c:pt idx="154">
                  <c:v>23.22</c:v>
                </c:pt>
                <c:pt idx="155">
                  <c:v>23.15</c:v>
                </c:pt>
                <c:pt idx="156">
                  <c:v>23.93</c:v>
                </c:pt>
                <c:pt idx="157">
                  <c:v>23.85</c:v>
                </c:pt>
                <c:pt idx="158">
                  <c:v>24.38</c:v>
                </c:pt>
                <c:pt idx="159">
                  <c:v>24.5</c:v>
                </c:pt>
                <c:pt idx="160">
                  <c:v>25.4</c:v>
                </c:pt>
                <c:pt idx="161">
                  <c:v>25.29</c:v>
                </c:pt>
                <c:pt idx="162">
                  <c:v>25.57</c:v>
                </c:pt>
                <c:pt idx="163">
                  <c:v>24.91</c:v>
                </c:pt>
                <c:pt idx="164">
                  <c:v>25.29</c:v>
                </c:pt>
                <c:pt idx="165">
                  <c:v>24.95</c:v>
                </c:pt>
                <c:pt idx="166">
                  <c:v>24.92</c:v>
                </c:pt>
                <c:pt idx="167">
                  <c:v>24.93</c:v>
                </c:pt>
                <c:pt idx="168">
                  <c:v>25.2</c:v>
                </c:pt>
                <c:pt idx="169">
                  <c:v>24.79</c:v>
                </c:pt>
                <c:pt idx="170">
                  <c:v>24.62</c:v>
                </c:pt>
                <c:pt idx="171">
                  <c:v>24.33</c:v>
                </c:pt>
                <c:pt idx="172">
                  <c:v>24.37</c:v>
                </c:pt>
                <c:pt idx="173">
                  <c:v>24.13</c:v>
                </c:pt>
                <c:pt idx="174">
                  <c:v>22.84</c:v>
                </c:pt>
                <c:pt idx="175">
                  <c:v>22.85</c:v>
                </c:pt>
                <c:pt idx="176">
                  <c:v>22.98</c:v>
                </c:pt>
                <c:pt idx="177">
                  <c:v>21.93</c:v>
                </c:pt>
                <c:pt idx="178">
                  <c:v>22.2</c:v>
                </c:pt>
                <c:pt idx="179">
                  <c:v>21.64</c:v>
                </c:pt>
                <c:pt idx="180">
                  <c:v>21.51</c:v>
                </c:pt>
                <c:pt idx="181">
                  <c:v>21.35</c:v>
                </c:pt>
                <c:pt idx="182">
                  <c:v>21.14</c:v>
                </c:pt>
                <c:pt idx="183">
                  <c:v>21.73</c:v>
                </c:pt>
                <c:pt idx="184">
                  <c:v>22</c:v>
                </c:pt>
                <c:pt idx="185">
                  <c:v>21.34</c:v>
                </c:pt>
                <c:pt idx="186">
                  <c:v>22.98</c:v>
                </c:pt>
                <c:pt idx="187">
                  <c:v>22.77</c:v>
                </c:pt>
                <c:pt idx="188">
                  <c:v>22.67</c:v>
                </c:pt>
                <c:pt idx="189">
                  <c:v>22.9374</c:v>
                </c:pt>
                <c:pt idx="190">
                  <c:v>23.26</c:v>
                </c:pt>
                <c:pt idx="191">
                  <c:v>23.25</c:v>
                </c:pt>
                <c:pt idx="192">
                  <c:v>23.03</c:v>
                </c:pt>
                <c:pt idx="193">
                  <c:v>22.92</c:v>
                </c:pt>
                <c:pt idx="194">
                  <c:v>23.43</c:v>
                </c:pt>
                <c:pt idx="195">
                  <c:v>22.81</c:v>
                </c:pt>
                <c:pt idx="196">
                  <c:v>22.91</c:v>
                </c:pt>
                <c:pt idx="197">
                  <c:v>22.55</c:v>
                </c:pt>
                <c:pt idx="198">
                  <c:v>22.81</c:v>
                </c:pt>
                <c:pt idx="199">
                  <c:v>23.2</c:v>
                </c:pt>
                <c:pt idx="200">
                  <c:v>23.45</c:v>
                </c:pt>
                <c:pt idx="201">
                  <c:v>23.48</c:v>
                </c:pt>
                <c:pt idx="202">
                  <c:v>23.51</c:v>
                </c:pt>
                <c:pt idx="203">
                  <c:v>23.5</c:v>
                </c:pt>
                <c:pt idx="204">
                  <c:v>23.65</c:v>
                </c:pt>
                <c:pt idx="205">
                  <c:v>24.36</c:v>
                </c:pt>
                <c:pt idx="206">
                  <c:v>24.57</c:v>
                </c:pt>
                <c:pt idx="207">
                  <c:v>24.54</c:v>
                </c:pt>
                <c:pt idx="208">
                  <c:v>24.47</c:v>
                </c:pt>
                <c:pt idx="209">
                  <c:v>24.27</c:v>
                </c:pt>
                <c:pt idx="210">
                  <c:v>23.39</c:v>
                </c:pt>
                <c:pt idx="211">
                  <c:v>23.58</c:v>
                </c:pt>
                <c:pt idx="212">
                  <c:v>23.61</c:v>
                </c:pt>
                <c:pt idx="213">
                  <c:v>23.2</c:v>
                </c:pt>
                <c:pt idx="214">
                  <c:v>22.22</c:v>
                </c:pt>
                <c:pt idx="215">
                  <c:v>22.26</c:v>
                </c:pt>
                <c:pt idx="216">
                  <c:v>21.81</c:v>
                </c:pt>
                <c:pt idx="217">
                  <c:v>22.23</c:v>
                </c:pt>
                <c:pt idx="218">
                  <c:v>21.69</c:v>
                </c:pt>
                <c:pt idx="219">
                  <c:v>21.74</c:v>
                </c:pt>
                <c:pt idx="220">
                  <c:v>21.51</c:v>
                </c:pt>
                <c:pt idx="221">
                  <c:v>21.1</c:v>
                </c:pt>
                <c:pt idx="222">
                  <c:v>21.55</c:v>
                </c:pt>
                <c:pt idx="223">
                  <c:v>21.54</c:v>
                </c:pt>
                <c:pt idx="224">
                  <c:v>21.52</c:v>
                </c:pt>
                <c:pt idx="225">
                  <c:v>21.93</c:v>
                </c:pt>
                <c:pt idx="226">
                  <c:v>22.37</c:v>
                </c:pt>
                <c:pt idx="227">
                  <c:v>22.72</c:v>
                </c:pt>
                <c:pt idx="228">
                  <c:v>22.8</c:v>
                </c:pt>
                <c:pt idx="229">
                  <c:v>22.96</c:v>
                </c:pt>
                <c:pt idx="230">
                  <c:v>23.37</c:v>
                </c:pt>
                <c:pt idx="231">
                  <c:v>22.65</c:v>
                </c:pt>
                <c:pt idx="232">
                  <c:v>22.86</c:v>
                </c:pt>
                <c:pt idx="233">
                  <c:v>23.16</c:v>
                </c:pt>
                <c:pt idx="234">
                  <c:v>22.64</c:v>
                </c:pt>
                <c:pt idx="235">
                  <c:v>22.97</c:v>
                </c:pt>
                <c:pt idx="236">
                  <c:v>22.71</c:v>
                </c:pt>
                <c:pt idx="237">
                  <c:v>22.94</c:v>
                </c:pt>
                <c:pt idx="238">
                  <c:v>22.59</c:v>
                </c:pt>
                <c:pt idx="239">
                  <c:v>22.69</c:v>
                </c:pt>
                <c:pt idx="240">
                  <c:v>22.6</c:v>
                </c:pt>
                <c:pt idx="241">
                  <c:v>22.76</c:v>
                </c:pt>
                <c:pt idx="242">
                  <c:v>22.74</c:v>
                </c:pt>
                <c:pt idx="243">
                  <c:v>23.8</c:v>
                </c:pt>
                <c:pt idx="244">
                  <c:v>23.65</c:v>
                </c:pt>
                <c:pt idx="245">
                  <c:v>23.22</c:v>
                </c:pt>
                <c:pt idx="246">
                  <c:v>22.83</c:v>
                </c:pt>
                <c:pt idx="247">
                  <c:v>22.74</c:v>
                </c:pt>
                <c:pt idx="248">
                  <c:v>22.97</c:v>
                </c:pt>
                <c:pt idx="249">
                  <c:v>22.22</c:v>
                </c:pt>
                <c:pt idx="250">
                  <c:v>22.1</c:v>
                </c:pt>
                <c:pt idx="251">
                  <c:v>22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65-4302-AA6A-982851F96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px vol vs eem vol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spx vol vs eem vol'!$AF$273:$AF$524</c:f>
              <c:numCache>
                <c:formatCode>0.00</c:formatCode>
                <c:ptCount val="252"/>
                <c:pt idx="0">
                  <c:v>-0.22203101528082136</c:v>
                </c:pt>
                <c:pt idx="1">
                  <c:v>-0.46366610389741897</c:v>
                </c:pt>
                <c:pt idx="2">
                  <c:v>-0.58958661250028344</c:v>
                </c:pt>
                <c:pt idx="3">
                  <c:v>-0.45172742594777715</c:v>
                </c:pt>
                <c:pt idx="4">
                  <c:v>-0.18313943953119327</c:v>
                </c:pt>
                <c:pt idx="5">
                  <c:v>0.10674862686770654</c:v>
                </c:pt>
                <c:pt idx="6">
                  <c:v>0.27781538918535575</c:v>
                </c:pt>
                <c:pt idx="7">
                  <c:v>5.9911410423267412E-2</c:v>
                </c:pt>
                <c:pt idx="8">
                  <c:v>0.1621601933942545</c:v>
                </c:pt>
                <c:pt idx="9">
                  <c:v>0.18315515820866599</c:v>
                </c:pt>
                <c:pt idx="10">
                  <c:v>0.15068358700536208</c:v>
                </c:pt>
                <c:pt idx="11">
                  <c:v>0.12838937188207095</c:v>
                </c:pt>
                <c:pt idx="12">
                  <c:v>0.30545218916476125</c:v>
                </c:pt>
                <c:pt idx="13">
                  <c:v>0.17458988968293307</c:v>
                </c:pt>
                <c:pt idx="14">
                  <c:v>0.63267709600729582</c:v>
                </c:pt>
                <c:pt idx="15">
                  <c:v>0.32831486801670795</c:v>
                </c:pt>
                <c:pt idx="16">
                  <c:v>0.4475423149504279</c:v>
                </c:pt>
                <c:pt idx="17">
                  <c:v>-0.24523699594675924</c:v>
                </c:pt>
                <c:pt idx="18">
                  <c:v>0.46843747189551005</c:v>
                </c:pt>
                <c:pt idx="19">
                  <c:v>8.3293358778440518E-2</c:v>
                </c:pt>
                <c:pt idx="20">
                  <c:v>-1.6150817281477219</c:v>
                </c:pt>
                <c:pt idx="21">
                  <c:v>1.3859856868389135</c:v>
                </c:pt>
                <c:pt idx="22">
                  <c:v>1.5065568355756991</c:v>
                </c:pt>
                <c:pt idx="23">
                  <c:v>8.1535409191020328E-2</c:v>
                </c:pt>
                <c:pt idx="24">
                  <c:v>-5.9579375642311035E-2</c:v>
                </c:pt>
                <c:pt idx="25">
                  <c:v>-0.25766589461532446</c:v>
                </c:pt>
                <c:pt idx="26">
                  <c:v>-0.4446816848946622</c:v>
                </c:pt>
                <c:pt idx="27">
                  <c:v>-0.82367784962748114</c:v>
                </c:pt>
                <c:pt idx="28">
                  <c:v>-0.89511734364359585</c:v>
                </c:pt>
                <c:pt idx="29">
                  <c:v>-0.81458011241911443</c:v>
                </c:pt>
                <c:pt idx="30">
                  <c:v>-0.45174240994318005</c:v>
                </c:pt>
                <c:pt idx="31">
                  <c:v>-0.53936342521418412</c:v>
                </c:pt>
                <c:pt idx="32">
                  <c:v>-0.75653760829371797</c:v>
                </c:pt>
                <c:pt idx="33">
                  <c:v>-0.72437124715741275</c:v>
                </c:pt>
                <c:pt idx="34">
                  <c:v>-0.94191283077836885</c:v>
                </c:pt>
                <c:pt idx="35">
                  <c:v>-1.3227312733113354</c:v>
                </c:pt>
                <c:pt idx="36">
                  <c:v>-0.96332306424702085</c:v>
                </c:pt>
                <c:pt idx="37">
                  <c:v>-1.1922383231699274</c:v>
                </c:pt>
                <c:pt idx="38">
                  <c:v>-1.0941815773814199</c:v>
                </c:pt>
                <c:pt idx="39">
                  <c:v>-0.73975159945477842</c:v>
                </c:pt>
                <c:pt idx="40">
                  <c:v>-1.1091384185247246</c:v>
                </c:pt>
                <c:pt idx="41">
                  <c:v>-0.9012644964420905</c:v>
                </c:pt>
                <c:pt idx="42">
                  <c:v>-0.95842570245855674</c:v>
                </c:pt>
                <c:pt idx="43">
                  <c:v>-0.69626837106423689</c:v>
                </c:pt>
                <c:pt idx="44">
                  <c:v>-0.73068308428955786</c:v>
                </c:pt>
                <c:pt idx="45">
                  <c:v>-0.52920492758436177</c:v>
                </c:pt>
                <c:pt idx="46">
                  <c:v>-0.52231789865427802</c:v>
                </c:pt>
                <c:pt idx="47">
                  <c:v>-0.19465727546599265</c:v>
                </c:pt>
                <c:pt idx="48">
                  <c:v>-1.0443959353648065</c:v>
                </c:pt>
                <c:pt idx="49">
                  <c:v>-0.40897234184120496</c:v>
                </c:pt>
                <c:pt idx="50">
                  <c:v>-0.54949649690763047</c:v>
                </c:pt>
                <c:pt idx="51">
                  <c:v>-0.49089424742738635</c:v>
                </c:pt>
                <c:pt idx="52">
                  <c:v>-0.39570242106758047</c:v>
                </c:pt>
                <c:pt idx="53">
                  <c:v>-0.3000322578877771</c:v>
                </c:pt>
                <c:pt idx="54">
                  <c:v>-0.58537100644870677</c:v>
                </c:pt>
                <c:pt idx="55">
                  <c:v>-0.76458127755747762</c:v>
                </c:pt>
                <c:pt idx="56">
                  <c:v>-0.7818461049966825</c:v>
                </c:pt>
                <c:pt idx="57">
                  <c:v>-0.76819654136752269</c:v>
                </c:pt>
                <c:pt idx="58">
                  <c:v>-0.67595144025457021</c:v>
                </c:pt>
                <c:pt idx="59">
                  <c:v>-0.81595257781512598</c:v>
                </c:pt>
                <c:pt idx="60">
                  <c:v>-0.94328472868086799</c:v>
                </c:pt>
                <c:pt idx="61">
                  <c:v>-1.1007066345848231</c:v>
                </c:pt>
                <c:pt idx="62">
                  <c:v>-0.70487774700347716</c:v>
                </c:pt>
                <c:pt idx="63">
                  <c:v>-0.90229010039308222</c:v>
                </c:pt>
                <c:pt idx="64">
                  <c:v>-0.6502029691629253</c:v>
                </c:pt>
                <c:pt idx="65">
                  <c:v>-0.68976170802827308</c:v>
                </c:pt>
                <c:pt idx="66">
                  <c:v>-1.1437818655761194</c:v>
                </c:pt>
                <c:pt idx="67">
                  <c:v>-0.86873906062462314</c:v>
                </c:pt>
                <c:pt idx="68">
                  <c:v>-1.0934327292074351</c:v>
                </c:pt>
                <c:pt idx="69">
                  <c:v>-0.64841984884042414</c:v>
                </c:pt>
                <c:pt idx="70">
                  <c:v>-0.64675010151088641</c:v>
                </c:pt>
                <c:pt idx="71">
                  <c:v>-0.97151110221683912</c:v>
                </c:pt>
                <c:pt idx="72">
                  <c:v>-0.88594552003896576</c:v>
                </c:pt>
                <c:pt idx="73">
                  <c:v>-1.0807322901279932</c:v>
                </c:pt>
                <c:pt idx="74">
                  <c:v>0.19481647554431872</c:v>
                </c:pt>
                <c:pt idx="75">
                  <c:v>-1.0845252863986115</c:v>
                </c:pt>
                <c:pt idx="76">
                  <c:v>-0.59555815807309664</c:v>
                </c:pt>
                <c:pt idx="77">
                  <c:v>-0.50665437543115077</c:v>
                </c:pt>
                <c:pt idx="78">
                  <c:v>-0.99838086067246723</c:v>
                </c:pt>
                <c:pt idx="79">
                  <c:v>-0.64056478094784242</c:v>
                </c:pt>
                <c:pt idx="80">
                  <c:v>0.69685935046161418</c:v>
                </c:pt>
                <c:pt idx="81">
                  <c:v>1.490576394045617E-2</c:v>
                </c:pt>
                <c:pt idx="82">
                  <c:v>8.9895794352394073E-2</c:v>
                </c:pt>
                <c:pt idx="83">
                  <c:v>-0.30828457278351779</c:v>
                </c:pt>
                <c:pt idx="84">
                  <c:v>-0.97249879533326999</c:v>
                </c:pt>
                <c:pt idx="85">
                  <c:v>-6.8428763197869572E-2</c:v>
                </c:pt>
                <c:pt idx="86">
                  <c:v>-0.48618459368483685</c:v>
                </c:pt>
                <c:pt idx="87">
                  <c:v>-0.4755737027076859</c:v>
                </c:pt>
                <c:pt idx="88">
                  <c:v>-0.68216537710869452</c:v>
                </c:pt>
                <c:pt idx="89">
                  <c:v>-0.99809222310164103</c:v>
                </c:pt>
                <c:pt idx="90">
                  <c:v>-0.39175071791780242</c:v>
                </c:pt>
                <c:pt idx="91">
                  <c:v>-0.54595333404657165</c:v>
                </c:pt>
                <c:pt idx="92">
                  <c:v>-0.45306568092919453</c:v>
                </c:pt>
                <c:pt idx="93">
                  <c:v>-0.69044877932300752</c:v>
                </c:pt>
                <c:pt idx="94">
                  <c:v>-0.99076324942942451</c:v>
                </c:pt>
                <c:pt idx="95">
                  <c:v>-0.51032202930706849</c:v>
                </c:pt>
                <c:pt idx="96">
                  <c:v>-0.27252023456708557</c:v>
                </c:pt>
                <c:pt idx="97">
                  <c:v>-0.26050714394645902</c:v>
                </c:pt>
                <c:pt idx="98">
                  <c:v>-7.6581406506322711E-2</c:v>
                </c:pt>
                <c:pt idx="99">
                  <c:v>7.0571700294962902E-2</c:v>
                </c:pt>
                <c:pt idx="100">
                  <c:v>0.72730390974626324</c:v>
                </c:pt>
                <c:pt idx="101">
                  <c:v>0.61187458962792196</c:v>
                </c:pt>
                <c:pt idx="102">
                  <c:v>0.57219060853061188</c:v>
                </c:pt>
                <c:pt idx="103">
                  <c:v>0.41968025219598498</c:v>
                </c:pt>
                <c:pt idx="104">
                  <c:v>0.35278460476194973</c:v>
                </c:pt>
                <c:pt idx="105">
                  <c:v>-0.10299533283566291</c:v>
                </c:pt>
                <c:pt idx="106">
                  <c:v>0.5374542804520599</c:v>
                </c:pt>
                <c:pt idx="107">
                  <c:v>0.35078946120263454</c:v>
                </c:pt>
                <c:pt idx="108">
                  <c:v>0.38850898635030107</c:v>
                </c:pt>
                <c:pt idx="109">
                  <c:v>0.75745104751585524</c:v>
                </c:pt>
                <c:pt idx="110">
                  <c:v>0.74323949352388641</c:v>
                </c:pt>
                <c:pt idx="111">
                  <c:v>0.44496603046465771</c:v>
                </c:pt>
                <c:pt idx="112">
                  <c:v>1.2323970335653018</c:v>
                </c:pt>
                <c:pt idx="113">
                  <c:v>0.61860355217154706</c:v>
                </c:pt>
                <c:pt idx="114">
                  <c:v>0.91442264004429386</c:v>
                </c:pt>
                <c:pt idx="115">
                  <c:v>0.13352020433843631</c:v>
                </c:pt>
                <c:pt idx="116">
                  <c:v>-1.9608277353571428</c:v>
                </c:pt>
                <c:pt idx="117">
                  <c:v>-0.86991138569949633</c:v>
                </c:pt>
                <c:pt idx="118">
                  <c:v>-2.4941825818989729</c:v>
                </c:pt>
                <c:pt idx="119">
                  <c:v>-3.9331537616286543</c:v>
                </c:pt>
                <c:pt idx="120">
                  <c:v>-3.5043035238316422</c:v>
                </c:pt>
                <c:pt idx="121">
                  <c:v>-1.9854751873712262</c:v>
                </c:pt>
                <c:pt idx="122">
                  <c:v>-1.543050012400103</c:v>
                </c:pt>
                <c:pt idx="123">
                  <c:v>-1.1016843033470471</c:v>
                </c:pt>
                <c:pt idx="124">
                  <c:v>-1.1320759976623243</c:v>
                </c:pt>
                <c:pt idx="125">
                  <c:v>-0.62184839588697971</c:v>
                </c:pt>
                <c:pt idx="126">
                  <c:v>-0.22413967037055826</c:v>
                </c:pt>
                <c:pt idx="127">
                  <c:v>-0.64336787502349568</c:v>
                </c:pt>
                <c:pt idx="128">
                  <c:v>-0.96484517905011546</c:v>
                </c:pt>
                <c:pt idx="129">
                  <c:v>-1.0739391960763169</c:v>
                </c:pt>
                <c:pt idx="130">
                  <c:v>-1.0205520075641199</c:v>
                </c:pt>
                <c:pt idx="131">
                  <c:v>-7.4069427335418644E-2</c:v>
                </c:pt>
                <c:pt idx="132">
                  <c:v>-0.25770049407788992</c:v>
                </c:pt>
                <c:pt idx="133">
                  <c:v>-0.54261412107496942</c:v>
                </c:pt>
                <c:pt idx="134">
                  <c:v>-0.6234160254658121</c:v>
                </c:pt>
                <c:pt idx="135">
                  <c:v>-0.18456225396089088</c:v>
                </c:pt>
                <c:pt idx="136">
                  <c:v>-1.9371180153431672E-2</c:v>
                </c:pt>
                <c:pt idx="137">
                  <c:v>0.17242231180702022</c:v>
                </c:pt>
                <c:pt idx="138">
                  <c:v>-0.34962481386003025</c:v>
                </c:pt>
                <c:pt idx="139">
                  <c:v>-0.46842205575085361</c:v>
                </c:pt>
                <c:pt idx="140">
                  <c:v>0.20827545697650496</c:v>
                </c:pt>
                <c:pt idx="141">
                  <c:v>-0.83191245139035175</c:v>
                </c:pt>
                <c:pt idx="142">
                  <c:v>-1.0631721257064874</c:v>
                </c:pt>
                <c:pt idx="143">
                  <c:v>-0.66693747323012509</c:v>
                </c:pt>
                <c:pt idx="144">
                  <c:v>-0.84611210914821777</c:v>
                </c:pt>
                <c:pt idx="145">
                  <c:v>-0.43262734313067819</c:v>
                </c:pt>
                <c:pt idx="146">
                  <c:v>-0.39926164526767172</c:v>
                </c:pt>
                <c:pt idx="147">
                  <c:v>-1.2077743454297785</c:v>
                </c:pt>
                <c:pt idx="148">
                  <c:v>-0.6949375111841275</c:v>
                </c:pt>
                <c:pt idx="149">
                  <c:v>-0.59993813570626076</c:v>
                </c:pt>
                <c:pt idx="150">
                  <c:v>0.15930356929197501</c:v>
                </c:pt>
                <c:pt idx="151">
                  <c:v>6.6106168508147309E-2</c:v>
                </c:pt>
                <c:pt idx="152">
                  <c:v>-0.81424864535830632</c:v>
                </c:pt>
                <c:pt idx="153">
                  <c:v>-0.41305762343653846</c:v>
                </c:pt>
                <c:pt idx="154">
                  <c:v>-0.72148643544586677</c:v>
                </c:pt>
                <c:pt idx="155">
                  <c:v>-0.46221540620447077</c:v>
                </c:pt>
                <c:pt idx="156">
                  <c:v>-0.68911745944450298</c:v>
                </c:pt>
                <c:pt idx="157">
                  <c:v>-0.40416614120498434</c:v>
                </c:pt>
                <c:pt idx="158">
                  <c:v>-0.41494406294617725</c:v>
                </c:pt>
                <c:pt idx="159">
                  <c:v>-0.37808189937796077</c:v>
                </c:pt>
                <c:pt idx="160">
                  <c:v>-0.46879607334942941</c:v>
                </c:pt>
                <c:pt idx="161">
                  <c:v>-0.55044486123604908</c:v>
                </c:pt>
                <c:pt idx="162">
                  <c:v>-0.28585037444555489</c:v>
                </c:pt>
                <c:pt idx="163">
                  <c:v>0.13778147390543782</c:v>
                </c:pt>
                <c:pt idx="164">
                  <c:v>0.30937340072502129</c:v>
                </c:pt>
                <c:pt idx="165">
                  <c:v>0.33834314794624237</c:v>
                </c:pt>
                <c:pt idx="166">
                  <c:v>0.75335009712211898</c:v>
                </c:pt>
                <c:pt idx="167">
                  <c:v>0.38572892330218106</c:v>
                </c:pt>
                <c:pt idx="168">
                  <c:v>0.43180636939659273</c:v>
                </c:pt>
                <c:pt idx="169">
                  <c:v>0.22362298473780243</c:v>
                </c:pt>
                <c:pt idx="170">
                  <c:v>0.43903064224291283</c:v>
                </c:pt>
                <c:pt idx="171">
                  <c:v>0.20638168117512246</c:v>
                </c:pt>
                <c:pt idx="172">
                  <c:v>0.21046028454082671</c:v>
                </c:pt>
                <c:pt idx="173">
                  <c:v>6.333462668625435E-2</c:v>
                </c:pt>
                <c:pt idx="174">
                  <c:v>0.8346209820199475</c:v>
                </c:pt>
                <c:pt idx="175">
                  <c:v>0.91787443827507798</c:v>
                </c:pt>
                <c:pt idx="176">
                  <c:v>0.66654561936851764</c:v>
                </c:pt>
                <c:pt idx="177">
                  <c:v>0.36136571514440891</c:v>
                </c:pt>
                <c:pt idx="178">
                  <c:v>0.33982914942696857</c:v>
                </c:pt>
                <c:pt idx="179">
                  <c:v>0.54892641215870119</c:v>
                </c:pt>
                <c:pt idx="180">
                  <c:v>0.96748268818332783</c:v>
                </c:pt>
                <c:pt idx="181">
                  <c:v>0.15442323366747032</c:v>
                </c:pt>
                <c:pt idx="182">
                  <c:v>0.55540093894437326</c:v>
                </c:pt>
                <c:pt idx="183">
                  <c:v>1.487776150465477</c:v>
                </c:pt>
                <c:pt idx="184">
                  <c:v>1.3911766549883136</c:v>
                </c:pt>
                <c:pt idx="185">
                  <c:v>1.7302106462094264</c:v>
                </c:pt>
                <c:pt idx="186">
                  <c:v>1.15069660442416</c:v>
                </c:pt>
                <c:pt idx="187">
                  <c:v>1.1941563769720585</c:v>
                </c:pt>
                <c:pt idx="188">
                  <c:v>1.4283441602712361</c:v>
                </c:pt>
                <c:pt idx="189">
                  <c:v>0.39960027665123554</c:v>
                </c:pt>
                <c:pt idx="190">
                  <c:v>0.70127446670665516</c:v>
                </c:pt>
                <c:pt idx="191">
                  <c:v>0.65113366349404356</c:v>
                </c:pt>
                <c:pt idx="192">
                  <c:v>0.91693855000209501</c:v>
                </c:pt>
                <c:pt idx="193">
                  <c:v>-5.5584260882512782E-2</c:v>
                </c:pt>
                <c:pt idx="194">
                  <c:v>-0.24989716058412628</c:v>
                </c:pt>
                <c:pt idx="195">
                  <c:v>0.37875182120817474</c:v>
                </c:pt>
                <c:pt idx="196">
                  <c:v>1.224234662752073</c:v>
                </c:pt>
                <c:pt idx="197">
                  <c:v>0.62882070522366318</c:v>
                </c:pt>
                <c:pt idx="198">
                  <c:v>0.43602601062654472</c:v>
                </c:pt>
                <c:pt idx="199">
                  <c:v>0.4242957543189832</c:v>
                </c:pt>
                <c:pt idx="200">
                  <c:v>4.1502581670372324E-2</c:v>
                </c:pt>
                <c:pt idx="201">
                  <c:v>0.74390158959254815</c:v>
                </c:pt>
                <c:pt idx="202">
                  <c:v>0.59537622589329897</c:v>
                </c:pt>
                <c:pt idx="203">
                  <c:v>-6.1646784606835432E-2</c:v>
                </c:pt>
                <c:pt idx="204">
                  <c:v>-0.64779612915889828</c:v>
                </c:pt>
                <c:pt idx="205">
                  <c:v>0.59717553592951855</c:v>
                </c:pt>
                <c:pt idx="206">
                  <c:v>0.54511919663590913</c:v>
                </c:pt>
                <c:pt idx="207">
                  <c:v>1.442302864669204</c:v>
                </c:pt>
                <c:pt idx="208">
                  <c:v>1.567819609291589</c:v>
                </c:pt>
                <c:pt idx="209">
                  <c:v>1.4991858464472905</c:v>
                </c:pt>
                <c:pt idx="210">
                  <c:v>1.1939427210847011</c:v>
                </c:pt>
                <c:pt idx="211">
                  <c:v>0.68243528466860603</c:v>
                </c:pt>
                <c:pt idx="212">
                  <c:v>1.1741438352852931</c:v>
                </c:pt>
                <c:pt idx="213">
                  <c:v>1.2261828397201937</c:v>
                </c:pt>
                <c:pt idx="214">
                  <c:v>1.8016328815072655</c:v>
                </c:pt>
                <c:pt idx="215">
                  <c:v>1.7792244599524605</c:v>
                </c:pt>
                <c:pt idx="216">
                  <c:v>0.9487719288490698</c:v>
                </c:pt>
                <c:pt idx="217">
                  <c:v>1.605330905565197</c:v>
                </c:pt>
                <c:pt idx="218">
                  <c:v>1.7880735581463656</c:v>
                </c:pt>
                <c:pt idx="219">
                  <c:v>1.449572248490836</c:v>
                </c:pt>
                <c:pt idx="220">
                  <c:v>2.1782085954183885</c:v>
                </c:pt>
                <c:pt idx="221">
                  <c:v>2.2539876602125237</c:v>
                </c:pt>
                <c:pt idx="222">
                  <c:v>2.8281807553983134</c:v>
                </c:pt>
                <c:pt idx="223">
                  <c:v>2.6028063157482246</c:v>
                </c:pt>
                <c:pt idx="224">
                  <c:v>1.1858019670802751</c:v>
                </c:pt>
                <c:pt idx="225">
                  <c:v>0.7966675947612889</c:v>
                </c:pt>
                <c:pt idx="226">
                  <c:v>1.1242618413309426</c:v>
                </c:pt>
                <c:pt idx="227">
                  <c:v>0.43847175443660852</c:v>
                </c:pt>
                <c:pt idx="228">
                  <c:v>-0.22228470759621782</c:v>
                </c:pt>
                <c:pt idx="229">
                  <c:v>0.97670992026259651</c:v>
                </c:pt>
                <c:pt idx="230">
                  <c:v>0.80674922669218374</c:v>
                </c:pt>
                <c:pt idx="231">
                  <c:v>0.63845758001391228</c:v>
                </c:pt>
                <c:pt idx="232">
                  <c:v>0.43969601711020151</c:v>
                </c:pt>
                <c:pt idx="233">
                  <c:v>0.89950804581609056</c:v>
                </c:pt>
                <c:pt idx="234">
                  <c:v>0.92580031256286777</c:v>
                </c:pt>
                <c:pt idx="235">
                  <c:v>0.95397995417073922</c:v>
                </c:pt>
                <c:pt idx="236">
                  <c:v>0.71579803065090986</c:v>
                </c:pt>
                <c:pt idx="237">
                  <c:v>-0.585918545046337</c:v>
                </c:pt>
                <c:pt idx="238">
                  <c:v>-0.4983820058203618</c:v>
                </c:pt>
                <c:pt idx="239">
                  <c:v>-0.67729350023216739</c:v>
                </c:pt>
                <c:pt idx="240">
                  <c:v>-0.41800625831651222</c:v>
                </c:pt>
                <c:pt idx="241">
                  <c:v>0.42255591919103841</c:v>
                </c:pt>
                <c:pt idx="242">
                  <c:v>5.0706489553911036E-2</c:v>
                </c:pt>
                <c:pt idx="243">
                  <c:v>-0.12821250026365696</c:v>
                </c:pt>
                <c:pt idx="244">
                  <c:v>0.29972489118066575</c:v>
                </c:pt>
                <c:pt idx="245">
                  <c:v>0.23169319356528087</c:v>
                </c:pt>
                <c:pt idx="246">
                  <c:v>1.5489940012635899</c:v>
                </c:pt>
                <c:pt idx="247">
                  <c:v>0.69213775572075797</c:v>
                </c:pt>
                <c:pt idx="248">
                  <c:v>0.49491820601494385</c:v>
                </c:pt>
                <c:pt idx="249">
                  <c:v>0.25590635299016423</c:v>
                </c:pt>
                <c:pt idx="250">
                  <c:v>0.72372008873775984</c:v>
                </c:pt>
                <c:pt idx="251">
                  <c:v>0.5880569061086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BF-4D5C-9116-131A405EFD6B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255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270</c:v>
                </c:pt>
                <c:pt idx="18">
                  <c:v>#N/A</c:v>
                </c:pt>
                <c:pt idx="19">
                  <c:v>#N/A</c:v>
                </c:pt>
                <c:pt idx="20">
                  <c:v>273</c:v>
                </c:pt>
                <c:pt idx="21">
                  <c:v>#N/A</c:v>
                </c:pt>
                <c:pt idx="22">
                  <c:v>#N/A</c:v>
                </c:pt>
                <c:pt idx="23">
                  <c:v>276</c:v>
                </c:pt>
                <c:pt idx="24">
                  <c:v>#N/A</c:v>
                </c:pt>
                <c:pt idx="25">
                  <c:v>#N/A</c:v>
                </c:pt>
                <c:pt idx="26">
                  <c:v>2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33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3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45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478</c:v>
                </c:pt>
                <c:pt idx="226">
                  <c:v>#N/A</c:v>
                </c:pt>
                <c:pt idx="227">
                  <c:v>#N/A</c:v>
                </c:pt>
                <c:pt idx="228">
                  <c:v>481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500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-0.59681877932071359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0.30902054413119412</c:v>
                </c:pt>
                <c:pt idx="18">
                  <c:v>#N/A</c:v>
                </c:pt>
                <c:pt idx="19">
                  <c:v>#N/A</c:v>
                </c:pt>
                <c:pt idx="20">
                  <c:v>-1.6106209438558632</c:v>
                </c:pt>
                <c:pt idx="21">
                  <c:v>#N/A</c:v>
                </c:pt>
                <c:pt idx="22">
                  <c:v>#N/A</c:v>
                </c:pt>
                <c:pt idx="23">
                  <c:v>-1.980275821014757E-2</c:v>
                </c:pt>
                <c:pt idx="24">
                  <c:v>#N/A</c:v>
                </c:pt>
                <c:pt idx="25">
                  <c:v>#N/A</c:v>
                </c:pt>
                <c:pt idx="26">
                  <c:v>-0.5302746521107802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-1.03718535939362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0.10048596805916218</c:v>
                </c:pt>
                <c:pt idx="116">
                  <c:v>-1.789221199427747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0.4802350414195594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367706304438427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0.59162221908825563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-2.663355700149118E-3</c:v>
                </c:pt>
                <c:pt idx="226">
                  <c:v>#N/A</c:v>
                </c:pt>
                <c:pt idx="227">
                  <c:v>#N/A</c:v>
                </c:pt>
                <c:pt idx="228">
                  <c:v>-0.62521362579494577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0.82555304371415517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1.4885972651877024E-2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BF-4D5C-9116-131A405EFD6B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spx vol vs eem vol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3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44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460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471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482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49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spx vol vs eem vol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8.077609216864591E-2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0.53941006026859428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2105539053978589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3562710729148095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2748079814601277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77382791822522801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3.454563000672776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0.2831820061464032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0.11543516441357299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0.2371285422819239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0.51978857431740677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0.12275727019962258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0.50720233321990149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BF-4D5C-9116-131A405EFD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px vol vs eem vol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spx vol vs eem vol'!$D$922:$D$2895</c:f>
              <c:numCache>
                <c:formatCode>0.00</c:formatCode>
                <c:ptCount val="1974"/>
                <c:pt idx="0">
                  <c:v>0.54732339200108726</c:v>
                </c:pt>
                <c:pt idx="1">
                  <c:v>0.54785289917785718</c:v>
                </c:pt>
                <c:pt idx="2">
                  <c:v>0.54806572462813541</c:v>
                </c:pt>
                <c:pt idx="3">
                  <c:v>0.54813786500369011</c:v>
                </c:pt>
                <c:pt idx="4">
                  <c:v>0.54827493666478888</c:v>
                </c:pt>
                <c:pt idx="5">
                  <c:v>0.54864684458318802</c:v>
                </c:pt>
                <c:pt idx="6">
                  <c:v>0.54896310103693746</c:v>
                </c:pt>
                <c:pt idx="7">
                  <c:v>0.54903875205433583</c:v>
                </c:pt>
                <c:pt idx="8">
                  <c:v>0.54881525108967977</c:v>
                </c:pt>
                <c:pt idx="9">
                  <c:v>0.5485831865230717</c:v>
                </c:pt>
                <c:pt idx="10">
                  <c:v>0.54853776891732386</c:v>
                </c:pt>
                <c:pt idx="11">
                  <c:v>0.5482003037350387</c:v>
                </c:pt>
                <c:pt idx="12">
                  <c:v>0.54782385509206055</c:v>
                </c:pt>
                <c:pt idx="13">
                  <c:v>0.54751084123183447</c:v>
                </c:pt>
                <c:pt idx="14">
                  <c:v>0.54721081111074377</c:v>
                </c:pt>
                <c:pt idx="15">
                  <c:v>0.54709626048673465</c:v>
                </c:pt>
                <c:pt idx="16">
                  <c:v>0.54667037686230913</c:v>
                </c:pt>
                <c:pt idx="17">
                  <c:v>0.5464216551264347</c:v>
                </c:pt>
                <c:pt idx="18">
                  <c:v>0.5460303101910482</c:v>
                </c:pt>
                <c:pt idx="19">
                  <c:v>0.54573340041560847</c:v>
                </c:pt>
                <c:pt idx="20">
                  <c:v>0.54520555104148383</c:v>
                </c:pt>
                <c:pt idx="21">
                  <c:v>0.54445238833076937</c:v>
                </c:pt>
                <c:pt idx="22">
                  <c:v>0.54400342748481756</c:v>
                </c:pt>
                <c:pt idx="23">
                  <c:v>0.54367346262419836</c:v>
                </c:pt>
                <c:pt idx="24">
                  <c:v>0.54336636864464671</c:v>
                </c:pt>
                <c:pt idx="25">
                  <c:v>0.54293514296723133</c:v>
                </c:pt>
                <c:pt idx="26">
                  <c:v>0.54274577278129499</c:v>
                </c:pt>
                <c:pt idx="27">
                  <c:v>0.54223509123668734</c:v>
                </c:pt>
                <c:pt idx="28">
                  <c:v>0.54149043945098918</c:v>
                </c:pt>
                <c:pt idx="29">
                  <c:v>0.54118231391292038</c:v>
                </c:pt>
                <c:pt idx="30">
                  <c:v>0.54102442797181338</c:v>
                </c:pt>
                <c:pt idx="31">
                  <c:v>0.54077152539472384</c:v>
                </c:pt>
                <c:pt idx="32">
                  <c:v>0.54075745980013479</c:v>
                </c:pt>
                <c:pt idx="33">
                  <c:v>0.54067505867757581</c:v>
                </c:pt>
                <c:pt idx="34">
                  <c:v>0.54056652856357434</c:v>
                </c:pt>
                <c:pt idx="35">
                  <c:v>0.54070441307919814</c:v>
                </c:pt>
                <c:pt idx="36">
                  <c:v>0.5408369388721127</c:v>
                </c:pt>
                <c:pt idx="37">
                  <c:v>0.54093472385076369</c:v>
                </c:pt>
                <c:pt idx="38">
                  <c:v>0.5413569876061064</c:v>
                </c:pt>
                <c:pt idx="39">
                  <c:v>0.54148281576353496</c:v>
                </c:pt>
                <c:pt idx="40">
                  <c:v>0.54147632177652616</c:v>
                </c:pt>
                <c:pt idx="41">
                  <c:v>0.54155849316826399</c:v>
                </c:pt>
                <c:pt idx="42">
                  <c:v>0.54186224235823832</c:v>
                </c:pt>
                <c:pt idx="43">
                  <c:v>0.54218533435102734</c:v>
                </c:pt>
                <c:pt idx="44">
                  <c:v>0.54221665593263912</c:v>
                </c:pt>
                <c:pt idx="45">
                  <c:v>0.54247586804007064</c:v>
                </c:pt>
                <c:pt idx="46">
                  <c:v>0.54351196896675458</c:v>
                </c:pt>
                <c:pt idx="47">
                  <c:v>0.54448451423707556</c:v>
                </c:pt>
                <c:pt idx="48">
                  <c:v>0.5448342494155749</c:v>
                </c:pt>
                <c:pt idx="49">
                  <c:v>0.54524723330200797</c:v>
                </c:pt>
                <c:pt idx="50">
                  <c:v>0.54554842788519342</c:v>
                </c:pt>
                <c:pt idx="51">
                  <c:v>0.55023996360087568</c:v>
                </c:pt>
                <c:pt idx="52">
                  <c:v>0.55028482347800556</c:v>
                </c:pt>
                <c:pt idx="53">
                  <c:v>0.55091195388366632</c:v>
                </c:pt>
                <c:pt idx="54">
                  <c:v>0.54989196098031279</c:v>
                </c:pt>
                <c:pt idx="55">
                  <c:v>0.54994582380686752</c:v>
                </c:pt>
                <c:pt idx="56">
                  <c:v>0.54954633981431111</c:v>
                </c:pt>
                <c:pt idx="57">
                  <c:v>0.55020466650330391</c:v>
                </c:pt>
                <c:pt idx="58">
                  <c:v>0.55146174784803847</c:v>
                </c:pt>
                <c:pt idx="59">
                  <c:v>0.55341331484764378</c:v>
                </c:pt>
                <c:pt idx="60">
                  <c:v>0.55529425779535302</c:v>
                </c:pt>
                <c:pt idx="61">
                  <c:v>0.55596883237614514</c:v>
                </c:pt>
                <c:pt idx="62">
                  <c:v>0.55637619443089292</c:v>
                </c:pt>
                <c:pt idx="63">
                  <c:v>0.55864444614962083</c:v>
                </c:pt>
                <c:pt idx="64">
                  <c:v>0.56434947699606097</c:v>
                </c:pt>
                <c:pt idx="65">
                  <c:v>0.56647995567756415</c:v>
                </c:pt>
                <c:pt idx="66">
                  <c:v>0.56475594810694407</c:v>
                </c:pt>
                <c:pt idx="67">
                  <c:v>0.56525627235318165</c:v>
                </c:pt>
                <c:pt idx="68">
                  <c:v>0.56730190640883293</c:v>
                </c:pt>
                <c:pt idx="69">
                  <c:v>0.57233433616724172</c:v>
                </c:pt>
                <c:pt idx="70">
                  <c:v>0.57594173159779261</c:v>
                </c:pt>
                <c:pt idx="71">
                  <c:v>0.57899788878152736</c:v>
                </c:pt>
                <c:pt idx="72">
                  <c:v>0.58153905935560279</c:v>
                </c:pt>
                <c:pt idx="73">
                  <c:v>0.58456727990432777</c:v>
                </c:pt>
                <c:pt idx="74">
                  <c:v>0.58679256086654452</c:v>
                </c:pt>
                <c:pt idx="75">
                  <c:v>0.59033421066509673</c:v>
                </c:pt>
                <c:pt idx="76">
                  <c:v>0.59367225649122468</c:v>
                </c:pt>
                <c:pt idx="77">
                  <c:v>0.59637102460638125</c:v>
                </c:pt>
                <c:pt idx="78">
                  <c:v>0.59836846450715342</c:v>
                </c:pt>
                <c:pt idx="79">
                  <c:v>0.60030975743347947</c:v>
                </c:pt>
                <c:pt idx="80">
                  <c:v>0.59939066755663573</c:v>
                </c:pt>
                <c:pt idx="81">
                  <c:v>0.59894878879905022</c:v>
                </c:pt>
                <c:pt idx="82">
                  <c:v>0.601609914899356</c:v>
                </c:pt>
                <c:pt idx="83">
                  <c:v>0.60109614039693626</c:v>
                </c:pt>
                <c:pt idx="84">
                  <c:v>0.59771330495665242</c:v>
                </c:pt>
                <c:pt idx="85">
                  <c:v>0.5979772777255753</c:v>
                </c:pt>
                <c:pt idx="86">
                  <c:v>0.59966847447181737</c:v>
                </c:pt>
                <c:pt idx="87">
                  <c:v>0.60613473391469008</c:v>
                </c:pt>
                <c:pt idx="88">
                  <c:v>0.61097107822482832</c:v>
                </c:pt>
                <c:pt idx="89">
                  <c:v>0.61696663991661105</c:v>
                </c:pt>
                <c:pt idx="90">
                  <c:v>0.62150356772899196</c:v>
                </c:pt>
                <c:pt idx="91">
                  <c:v>0.6251396620082601</c:v>
                </c:pt>
                <c:pt idx="92">
                  <c:v>0.62902091630986967</c:v>
                </c:pt>
                <c:pt idx="93">
                  <c:v>0.63135410979801221</c:v>
                </c:pt>
                <c:pt idx="94">
                  <c:v>0.63612955152684469</c:v>
                </c:pt>
                <c:pt idx="95">
                  <c:v>0.64010923804271913</c:v>
                </c:pt>
                <c:pt idx="96">
                  <c:v>0.64133416968735579</c:v>
                </c:pt>
                <c:pt idx="97">
                  <c:v>0.64233831528713958</c:v>
                </c:pt>
                <c:pt idx="98">
                  <c:v>0.64475705944226036</c:v>
                </c:pt>
                <c:pt idx="99">
                  <c:v>0.64795031236052225</c:v>
                </c:pt>
                <c:pt idx="100">
                  <c:v>0.64950528842250876</c:v>
                </c:pt>
                <c:pt idx="101">
                  <c:v>0.65013876145419103</c:v>
                </c:pt>
                <c:pt idx="102">
                  <c:v>0.65133839090270951</c:v>
                </c:pt>
                <c:pt idx="103">
                  <c:v>0.65289807014610102</c:v>
                </c:pt>
                <c:pt idx="104">
                  <c:v>0.65415702536314158</c:v>
                </c:pt>
                <c:pt idx="105">
                  <c:v>0.65589182188599759</c:v>
                </c:pt>
                <c:pt idx="106">
                  <c:v>0.65897579542828622</c:v>
                </c:pt>
                <c:pt idx="107">
                  <c:v>0.6602889197747579</c:v>
                </c:pt>
                <c:pt idx="108">
                  <c:v>0.66480551896393969</c:v>
                </c:pt>
                <c:pt idx="109">
                  <c:v>0.67010304544510813</c:v>
                </c:pt>
                <c:pt idx="110">
                  <c:v>0.67386448391938292</c:v>
                </c:pt>
                <c:pt idx="111">
                  <c:v>0.67632173770490567</c:v>
                </c:pt>
                <c:pt idx="112">
                  <c:v>0.68139684559408265</c:v>
                </c:pt>
                <c:pt idx="113">
                  <c:v>0.68551859354593914</c:v>
                </c:pt>
                <c:pt idx="114">
                  <c:v>0.68765328558543626</c:v>
                </c:pt>
                <c:pt idx="115">
                  <c:v>0.6906908625704038</c:v>
                </c:pt>
                <c:pt idx="116">
                  <c:v>0.69289335953051179</c:v>
                </c:pt>
                <c:pt idx="117">
                  <c:v>0.69507865115057754</c:v>
                </c:pt>
                <c:pt idx="118">
                  <c:v>0.6972922564907108</c:v>
                </c:pt>
                <c:pt idx="119">
                  <c:v>0.70048129962498584</c:v>
                </c:pt>
                <c:pt idx="120">
                  <c:v>0.70554616138772464</c:v>
                </c:pt>
                <c:pt idx="121">
                  <c:v>0.7028699388186328</c:v>
                </c:pt>
                <c:pt idx="122">
                  <c:v>0.70449230054308309</c:v>
                </c:pt>
                <c:pt idx="123">
                  <c:v>0.70666645794168703</c:v>
                </c:pt>
                <c:pt idx="124">
                  <c:v>0.71220063013144241</c:v>
                </c:pt>
                <c:pt idx="125">
                  <c:v>0.71625003021296041</c:v>
                </c:pt>
                <c:pt idx="126">
                  <c:v>0.71929261838551983</c:v>
                </c:pt>
                <c:pt idx="127">
                  <c:v>0.7230090123709505</c:v>
                </c:pt>
                <c:pt idx="128">
                  <c:v>0.72656638086179859</c:v>
                </c:pt>
                <c:pt idx="129">
                  <c:v>0.73030655021662483</c:v>
                </c:pt>
                <c:pt idx="130">
                  <c:v>0.73394032270312537</c:v>
                </c:pt>
                <c:pt idx="131">
                  <c:v>0.73572288195639557</c:v>
                </c:pt>
                <c:pt idx="132">
                  <c:v>0.74003662646878776</c:v>
                </c:pt>
                <c:pt idx="133">
                  <c:v>0.74168817718328039</c:v>
                </c:pt>
                <c:pt idx="134">
                  <c:v>0.7424154923230748</c:v>
                </c:pt>
                <c:pt idx="135">
                  <c:v>0.7440387448129534</c:v>
                </c:pt>
                <c:pt idx="136">
                  <c:v>0.74418870254478153</c:v>
                </c:pt>
                <c:pt idx="137">
                  <c:v>0.74570185238447961</c:v>
                </c:pt>
                <c:pt idx="138">
                  <c:v>0.74505841704712428</c:v>
                </c:pt>
                <c:pt idx="139">
                  <c:v>0.74494073796024152</c:v>
                </c:pt>
                <c:pt idx="140">
                  <c:v>0.74580434447612198</c:v>
                </c:pt>
                <c:pt idx="141">
                  <c:v>0.74487551023985865</c:v>
                </c:pt>
                <c:pt idx="142">
                  <c:v>0.74642802046432633</c:v>
                </c:pt>
                <c:pt idx="143">
                  <c:v>0.74682290957311481</c:v>
                </c:pt>
                <c:pt idx="144">
                  <c:v>0.74848785239751736</c:v>
                </c:pt>
                <c:pt idx="145">
                  <c:v>0.74866578648856907</c:v>
                </c:pt>
                <c:pt idx="146">
                  <c:v>0.75057841298102757</c:v>
                </c:pt>
                <c:pt idx="147">
                  <c:v>0.75264440046594538</c:v>
                </c:pt>
                <c:pt idx="148">
                  <c:v>0.75549568230955122</c:v>
                </c:pt>
                <c:pt idx="149">
                  <c:v>0.75638412858078208</c:v>
                </c:pt>
                <c:pt idx="150">
                  <c:v>0.75770326015605638</c:v>
                </c:pt>
                <c:pt idx="151">
                  <c:v>0.75783855329528427</c:v>
                </c:pt>
                <c:pt idx="152">
                  <c:v>0.75830791304571832</c:v>
                </c:pt>
                <c:pt idx="153">
                  <c:v>0.75949406392741303</c:v>
                </c:pt>
                <c:pt idx="154">
                  <c:v>0.75741982073049618</c:v>
                </c:pt>
                <c:pt idx="155">
                  <c:v>0.75450392857775472</c:v>
                </c:pt>
                <c:pt idx="156">
                  <c:v>0.75437336457386406</c:v>
                </c:pt>
                <c:pt idx="157">
                  <c:v>0.75428061521038847</c:v>
                </c:pt>
                <c:pt idx="158">
                  <c:v>0.75613365364097729</c:v>
                </c:pt>
                <c:pt idx="159">
                  <c:v>0.75786408230554547</c:v>
                </c:pt>
                <c:pt idx="160">
                  <c:v>0.7571764669210681</c:v>
                </c:pt>
                <c:pt idx="161">
                  <c:v>0.75600667602402494</c:v>
                </c:pt>
                <c:pt idx="162">
                  <c:v>0.75755988897086979</c:v>
                </c:pt>
                <c:pt idx="163">
                  <c:v>0.75885263936506253</c:v>
                </c:pt>
                <c:pt idx="164">
                  <c:v>0.75828131429642998</c:v>
                </c:pt>
                <c:pt idx="165">
                  <c:v>0.75537619305563586</c:v>
                </c:pt>
                <c:pt idx="166">
                  <c:v>0.75279792849268634</c:v>
                </c:pt>
                <c:pt idx="167">
                  <c:v>0.75020551073736808</c:v>
                </c:pt>
                <c:pt idx="168">
                  <c:v>0.74545356337253665</c:v>
                </c:pt>
                <c:pt idx="169">
                  <c:v>0.74191095416080666</c:v>
                </c:pt>
                <c:pt idx="170">
                  <c:v>0.73816623350887245</c:v>
                </c:pt>
                <c:pt idx="171">
                  <c:v>0.73388289309172572</c:v>
                </c:pt>
                <c:pt idx="172">
                  <c:v>0.73000851697810665</c:v>
                </c:pt>
                <c:pt idx="173">
                  <c:v>0.72461563094648562</c:v>
                </c:pt>
                <c:pt idx="174">
                  <c:v>0.7172955271821958</c:v>
                </c:pt>
                <c:pt idx="175">
                  <c:v>0.71263494898000823</c:v>
                </c:pt>
                <c:pt idx="176">
                  <c:v>0.70696074290731514</c:v>
                </c:pt>
                <c:pt idx="177">
                  <c:v>0.70228061109228013</c:v>
                </c:pt>
                <c:pt idx="178">
                  <c:v>0.69700534653786583</c:v>
                </c:pt>
                <c:pt idx="179">
                  <c:v>0.69244770915467391</c:v>
                </c:pt>
                <c:pt idx="180">
                  <c:v>0.68889281782579215</c:v>
                </c:pt>
                <c:pt idx="181">
                  <c:v>0.68528288080458366</c:v>
                </c:pt>
                <c:pt idx="182">
                  <c:v>0.68327951437053724</c:v>
                </c:pt>
                <c:pt idx="183">
                  <c:v>0.66235364577374178</c:v>
                </c:pt>
                <c:pt idx="184">
                  <c:v>0.66189566162442071</c:v>
                </c:pt>
                <c:pt idx="185">
                  <c:v>0.65743827650926956</c:v>
                </c:pt>
                <c:pt idx="186">
                  <c:v>0.65470663002116103</c:v>
                </c:pt>
                <c:pt idx="187">
                  <c:v>0.65218324556096607</c:v>
                </c:pt>
                <c:pt idx="188">
                  <c:v>0.64737835758689555</c:v>
                </c:pt>
                <c:pt idx="189">
                  <c:v>0.64207918815540566</c:v>
                </c:pt>
                <c:pt idx="190">
                  <c:v>0.63544091837580963</c:v>
                </c:pt>
                <c:pt idx="191">
                  <c:v>0.62943007607141299</c:v>
                </c:pt>
                <c:pt idx="192">
                  <c:v>0.62531322479833606</c:v>
                </c:pt>
                <c:pt idx="193">
                  <c:v>0.61975563857482374</c:v>
                </c:pt>
                <c:pt idx="194">
                  <c:v>0.61420829904359231</c:v>
                </c:pt>
                <c:pt idx="195">
                  <c:v>0.60924850490811722</c:v>
                </c:pt>
                <c:pt idx="196">
                  <c:v>0.60454163376202485</c:v>
                </c:pt>
                <c:pt idx="197">
                  <c:v>0.60332898553258796</c:v>
                </c:pt>
                <c:pt idx="198">
                  <c:v>0.60558840318843166</c:v>
                </c:pt>
                <c:pt idx="199">
                  <c:v>0.60372686570052747</c:v>
                </c:pt>
                <c:pt idx="200">
                  <c:v>0.60101427481261627</c:v>
                </c:pt>
                <c:pt idx="201">
                  <c:v>0.59872902181266696</c:v>
                </c:pt>
                <c:pt idx="202">
                  <c:v>0.59483723655461129</c:v>
                </c:pt>
                <c:pt idx="203">
                  <c:v>0.5945121529994698</c:v>
                </c:pt>
                <c:pt idx="204">
                  <c:v>0.59199569567165877</c:v>
                </c:pt>
                <c:pt idx="205">
                  <c:v>0.59280174935352925</c:v>
                </c:pt>
                <c:pt idx="206">
                  <c:v>0.59531032071540257</c:v>
                </c:pt>
                <c:pt idx="207">
                  <c:v>0.60334701932584445</c:v>
                </c:pt>
                <c:pt idx="208">
                  <c:v>0.61263353496583439</c:v>
                </c:pt>
                <c:pt idx="209">
                  <c:v>0.61461505251318482</c:v>
                </c:pt>
                <c:pt idx="210">
                  <c:v>0.61520046337937906</c:v>
                </c:pt>
                <c:pt idx="211">
                  <c:v>0.61627273847489272</c:v>
                </c:pt>
                <c:pt idx="212">
                  <c:v>0.61499147090704664</c:v>
                </c:pt>
                <c:pt idx="213">
                  <c:v>0.61437700653497151</c:v>
                </c:pt>
                <c:pt idx="214">
                  <c:v>0.61662211928192823</c:v>
                </c:pt>
                <c:pt idx="215">
                  <c:v>0.61711649701476512</c:v>
                </c:pt>
                <c:pt idx="216">
                  <c:v>0.61810927250073955</c:v>
                </c:pt>
                <c:pt idx="217">
                  <c:v>0.62241334921342151</c:v>
                </c:pt>
                <c:pt idx="218">
                  <c:v>0.62800528758240082</c:v>
                </c:pt>
                <c:pt idx="219">
                  <c:v>0.63429576227879003</c:v>
                </c:pt>
                <c:pt idx="220">
                  <c:v>0.63996804558168996</c:v>
                </c:pt>
                <c:pt idx="221">
                  <c:v>0.64312741186519384</c:v>
                </c:pt>
                <c:pt idx="222">
                  <c:v>0.6449183372469498</c:v>
                </c:pt>
                <c:pt idx="223">
                  <c:v>0.64766176809162335</c:v>
                </c:pt>
                <c:pt idx="224">
                  <c:v>0.65011662157501471</c:v>
                </c:pt>
                <c:pt idx="225">
                  <c:v>0.65156409511836899</c:v>
                </c:pt>
                <c:pt idx="226">
                  <c:v>0.65532429218530819</c:v>
                </c:pt>
                <c:pt idx="227">
                  <c:v>0.65994749269453123</c:v>
                </c:pt>
                <c:pt idx="228">
                  <c:v>0.66317485677896004</c:v>
                </c:pt>
                <c:pt idx="229">
                  <c:v>0.66470658403630667</c:v>
                </c:pt>
                <c:pt idx="230">
                  <c:v>0.66468693210989849</c:v>
                </c:pt>
                <c:pt idx="231">
                  <c:v>0.6655950193659449</c:v>
                </c:pt>
                <c:pt idx="232">
                  <c:v>0.66632926973540541</c:v>
                </c:pt>
                <c:pt idx="233">
                  <c:v>0.66734831668099959</c:v>
                </c:pt>
                <c:pt idx="234">
                  <c:v>0.67348330458598626</c:v>
                </c:pt>
                <c:pt idx="235">
                  <c:v>0.67807974683833427</c:v>
                </c:pt>
                <c:pt idx="236">
                  <c:v>0.68185598288364946</c:v>
                </c:pt>
                <c:pt idx="237">
                  <c:v>0.68343138009683702</c:v>
                </c:pt>
                <c:pt idx="238">
                  <c:v>0.68560768853024467</c:v>
                </c:pt>
                <c:pt idx="239">
                  <c:v>0.68699461434984388</c:v>
                </c:pt>
                <c:pt idx="240">
                  <c:v>0.6852591613588922</c:v>
                </c:pt>
                <c:pt idx="241">
                  <c:v>0.68294202265160675</c:v>
                </c:pt>
                <c:pt idx="242">
                  <c:v>0.68178774975425316</c:v>
                </c:pt>
                <c:pt idx="243">
                  <c:v>0.68135261261381874</c:v>
                </c:pt>
                <c:pt idx="244">
                  <c:v>0.6813204163572405</c:v>
                </c:pt>
                <c:pt idx="245">
                  <c:v>0.68081941550519343</c:v>
                </c:pt>
                <c:pt idx="246">
                  <c:v>0.67971577859787979</c:v>
                </c:pt>
                <c:pt idx="247">
                  <c:v>0.67833054113094926</c:v>
                </c:pt>
                <c:pt idx="248">
                  <c:v>0.67611219130342004</c:v>
                </c:pt>
                <c:pt idx="249">
                  <c:v>0.67488926150408812</c:v>
                </c:pt>
                <c:pt idx="250">
                  <c:v>0.67206211237461144</c:v>
                </c:pt>
                <c:pt idx="251">
                  <c:v>0.66898206588438347</c:v>
                </c:pt>
                <c:pt idx="252">
                  <c:v>0.66682506227999017</c:v>
                </c:pt>
                <c:pt idx="253">
                  <c:v>0.66538344355382073</c:v>
                </c:pt>
                <c:pt idx="254">
                  <c:v>0.66385748313788706</c:v>
                </c:pt>
                <c:pt idx="255">
                  <c:v>0.66353064559688812</c:v>
                </c:pt>
                <c:pt idx="256">
                  <c:v>0.66269668546610949</c:v>
                </c:pt>
                <c:pt idx="257">
                  <c:v>0.66154729610972429</c:v>
                </c:pt>
                <c:pt idx="258">
                  <c:v>0.66082953142163514</c:v>
                </c:pt>
                <c:pt idx="259">
                  <c:v>0.66058837525002922</c:v>
                </c:pt>
                <c:pt idx="260">
                  <c:v>0.66018907175497221</c:v>
                </c:pt>
                <c:pt idx="261">
                  <c:v>0.65986461892437054</c:v>
                </c:pt>
                <c:pt idx="262">
                  <c:v>0.65906831348709161</c:v>
                </c:pt>
                <c:pt idx="263">
                  <c:v>0.65873674919252601</c:v>
                </c:pt>
                <c:pt idx="264">
                  <c:v>0.65845613086494914</c:v>
                </c:pt>
                <c:pt idx="265">
                  <c:v>0.65767577537464827</c:v>
                </c:pt>
                <c:pt idx="266">
                  <c:v>0.65576069760531464</c:v>
                </c:pt>
                <c:pt idx="267">
                  <c:v>0.6545141047230435</c:v>
                </c:pt>
                <c:pt idx="268">
                  <c:v>0.65319484243761772</c:v>
                </c:pt>
                <c:pt idx="269">
                  <c:v>0.65069073498066454</c:v>
                </c:pt>
                <c:pt idx="270">
                  <c:v>0.6490128783618706</c:v>
                </c:pt>
                <c:pt idx="271">
                  <c:v>0.64664752060365771</c:v>
                </c:pt>
                <c:pt idx="272">
                  <c:v>0.64431853539202111</c:v>
                </c:pt>
                <c:pt idx="273">
                  <c:v>0.64280840679829443</c:v>
                </c:pt>
                <c:pt idx="274">
                  <c:v>0.64139218188176883</c:v>
                </c:pt>
                <c:pt idx="275">
                  <c:v>0.64056215835152142</c:v>
                </c:pt>
                <c:pt idx="276">
                  <c:v>0.6392763504705371</c:v>
                </c:pt>
                <c:pt idx="277">
                  <c:v>0.63843769261081107</c:v>
                </c:pt>
                <c:pt idx="278">
                  <c:v>0.63862534407493599</c:v>
                </c:pt>
                <c:pt idx="279">
                  <c:v>0.63573200820692943</c:v>
                </c:pt>
                <c:pt idx="280">
                  <c:v>0.63234188800189906</c:v>
                </c:pt>
                <c:pt idx="281">
                  <c:v>0.62998721707145777</c:v>
                </c:pt>
                <c:pt idx="282">
                  <c:v>0.62864377282275063</c:v>
                </c:pt>
                <c:pt idx="283">
                  <c:v>0.62719920262414686</c:v>
                </c:pt>
                <c:pt idx="284">
                  <c:v>0.62516435447311502</c:v>
                </c:pt>
                <c:pt idx="285">
                  <c:v>0.62282488911217104</c:v>
                </c:pt>
                <c:pt idx="286">
                  <c:v>0.61976633906401579</c:v>
                </c:pt>
                <c:pt idx="287">
                  <c:v>0.61730319583056781</c:v>
                </c:pt>
                <c:pt idx="288">
                  <c:v>0.61520027101200891</c:v>
                </c:pt>
                <c:pt idx="289">
                  <c:v>0.61325554942855742</c:v>
                </c:pt>
                <c:pt idx="290">
                  <c:v>0.61177018613683087</c:v>
                </c:pt>
                <c:pt idx="291">
                  <c:v>0.60958509361757363</c:v>
                </c:pt>
                <c:pt idx="292">
                  <c:v>0.60608893675775355</c:v>
                </c:pt>
                <c:pt idx="293">
                  <c:v>0.60309040970879091</c:v>
                </c:pt>
                <c:pt idx="294">
                  <c:v>0.60052120498183459</c:v>
                </c:pt>
                <c:pt idx="295">
                  <c:v>0.59882526539411574</c:v>
                </c:pt>
                <c:pt idx="296">
                  <c:v>0.59709809887747456</c:v>
                </c:pt>
                <c:pt idx="297">
                  <c:v>0.59500274342156756</c:v>
                </c:pt>
                <c:pt idx="298">
                  <c:v>0.59196542843522237</c:v>
                </c:pt>
                <c:pt idx="299">
                  <c:v>0.58888812672453428</c:v>
                </c:pt>
                <c:pt idx="300">
                  <c:v>0.58498021056676941</c:v>
                </c:pt>
                <c:pt idx="301">
                  <c:v>0.58090628338771755</c:v>
                </c:pt>
                <c:pt idx="302">
                  <c:v>0.57873766941715765</c:v>
                </c:pt>
                <c:pt idx="303">
                  <c:v>0.57675590657344311</c:v>
                </c:pt>
                <c:pt idx="304">
                  <c:v>0.57529074741835173</c:v>
                </c:pt>
                <c:pt idx="305">
                  <c:v>0.57330190209304888</c:v>
                </c:pt>
                <c:pt idx="306">
                  <c:v>0.57170067834435245</c:v>
                </c:pt>
                <c:pt idx="307">
                  <c:v>0.57053581428077771</c:v>
                </c:pt>
                <c:pt idx="308">
                  <c:v>0.56923981173090099</c:v>
                </c:pt>
                <c:pt idx="309">
                  <c:v>0.56797248036697723</c:v>
                </c:pt>
                <c:pt idx="310">
                  <c:v>0.5667879681833401</c:v>
                </c:pt>
                <c:pt idx="311">
                  <c:v>0.59664303101890337</c:v>
                </c:pt>
                <c:pt idx="312">
                  <c:v>0.59612162489583764</c:v>
                </c:pt>
                <c:pt idx="313">
                  <c:v>0.59600215124699352</c:v>
                </c:pt>
                <c:pt idx="314">
                  <c:v>0.59585885457932819</c:v>
                </c:pt>
                <c:pt idx="315">
                  <c:v>0.59569251400656176</c:v>
                </c:pt>
                <c:pt idx="316">
                  <c:v>0.59517904943389599</c:v>
                </c:pt>
                <c:pt idx="317">
                  <c:v>0.59485689673538267</c:v>
                </c:pt>
                <c:pt idx="318">
                  <c:v>0.59486568215824009</c:v>
                </c:pt>
                <c:pt idx="319">
                  <c:v>0.59431640247900797</c:v>
                </c:pt>
                <c:pt idx="320">
                  <c:v>0.59399316446133577</c:v>
                </c:pt>
                <c:pt idx="321">
                  <c:v>0.59265080151078642</c:v>
                </c:pt>
                <c:pt idx="322">
                  <c:v>0.59375486552315482</c:v>
                </c:pt>
                <c:pt idx="323">
                  <c:v>0.59614202653480297</c:v>
                </c:pt>
                <c:pt idx="324">
                  <c:v>0.59758234536045995</c:v>
                </c:pt>
                <c:pt idx="325">
                  <c:v>0.59939426544905683</c:v>
                </c:pt>
                <c:pt idx="326">
                  <c:v>0.60132170635933013</c:v>
                </c:pt>
                <c:pt idx="327">
                  <c:v>0.60248571232900971</c:v>
                </c:pt>
                <c:pt idx="328">
                  <c:v>0.60414197478233189</c:v>
                </c:pt>
                <c:pt idx="329">
                  <c:v>0.60575629180685875</c:v>
                </c:pt>
                <c:pt idx="330">
                  <c:v>0.60675432504912863</c:v>
                </c:pt>
                <c:pt idx="331">
                  <c:v>0.60781683071258785</c:v>
                </c:pt>
                <c:pt idx="332">
                  <c:v>0.60794771818518023</c:v>
                </c:pt>
                <c:pt idx="333">
                  <c:v>0.60844440348624862</c:v>
                </c:pt>
                <c:pt idx="334">
                  <c:v>0.60973519021778844</c:v>
                </c:pt>
                <c:pt idx="335">
                  <c:v>0.61194972215184562</c:v>
                </c:pt>
                <c:pt idx="336">
                  <c:v>0.61405312160587544</c:v>
                </c:pt>
                <c:pt idx="337">
                  <c:v>0.6144187762003912</c:v>
                </c:pt>
                <c:pt idx="338">
                  <c:v>0.61503268908637798</c:v>
                </c:pt>
                <c:pt idx="339">
                  <c:v>0.61507538214446378</c:v>
                </c:pt>
                <c:pt idx="340">
                  <c:v>0.61770882755602952</c:v>
                </c:pt>
                <c:pt idx="341">
                  <c:v>0.62049206766569798</c:v>
                </c:pt>
                <c:pt idx="342">
                  <c:v>0.62207286330406875</c:v>
                </c:pt>
                <c:pt idx="343">
                  <c:v>0.62382915188030508</c:v>
                </c:pt>
                <c:pt idx="344">
                  <c:v>0.62568108560303437</c:v>
                </c:pt>
                <c:pt idx="345">
                  <c:v>0.62799097852304842</c:v>
                </c:pt>
                <c:pt idx="346">
                  <c:v>0.63042173629115894</c:v>
                </c:pt>
                <c:pt idx="347">
                  <c:v>0.63339351873454375</c:v>
                </c:pt>
                <c:pt idx="348">
                  <c:v>0.63630593048812945</c:v>
                </c:pt>
                <c:pt idx="349">
                  <c:v>0.63793438415646653</c:v>
                </c:pt>
                <c:pt idx="350">
                  <c:v>0.63893734427319349</c:v>
                </c:pt>
                <c:pt idx="351">
                  <c:v>0.63898673576445264</c:v>
                </c:pt>
                <c:pt idx="352">
                  <c:v>0.64001192288737507</c:v>
                </c:pt>
                <c:pt idx="353">
                  <c:v>0.64109608261752604</c:v>
                </c:pt>
                <c:pt idx="354">
                  <c:v>0.6431825805665784</c:v>
                </c:pt>
                <c:pt idx="355">
                  <c:v>0.64475111087631509</c:v>
                </c:pt>
                <c:pt idx="356">
                  <c:v>0.64571214642805486</c:v>
                </c:pt>
                <c:pt idx="357">
                  <c:v>0.64658206064267976</c:v>
                </c:pt>
                <c:pt idx="358">
                  <c:v>0.64657914516975679</c:v>
                </c:pt>
                <c:pt idx="359">
                  <c:v>0.6465350010908697</c:v>
                </c:pt>
                <c:pt idx="360">
                  <c:v>0.6472865682196145</c:v>
                </c:pt>
                <c:pt idx="361">
                  <c:v>0.6481783683479041</c:v>
                </c:pt>
                <c:pt idx="362">
                  <c:v>0.64892213153393608</c:v>
                </c:pt>
                <c:pt idx="363">
                  <c:v>0.64904336548835617</c:v>
                </c:pt>
                <c:pt idx="364">
                  <c:v>0.64975465514639907</c:v>
                </c:pt>
                <c:pt idx="365">
                  <c:v>0.6503307198497924</c:v>
                </c:pt>
                <c:pt idx="366">
                  <c:v>0.65104991811551383</c:v>
                </c:pt>
                <c:pt idx="367">
                  <c:v>0.65134441391615372</c:v>
                </c:pt>
                <c:pt idx="368">
                  <c:v>0.65172726724803809</c:v>
                </c:pt>
                <c:pt idx="369">
                  <c:v>0.6523782276262311</c:v>
                </c:pt>
                <c:pt idx="370">
                  <c:v>0.65354812003007434</c:v>
                </c:pt>
                <c:pt idx="371">
                  <c:v>0.65373551233380056</c:v>
                </c:pt>
                <c:pt idx="372">
                  <c:v>0.65386242483096113</c:v>
                </c:pt>
                <c:pt idx="373">
                  <c:v>0.71410891040087354</c:v>
                </c:pt>
                <c:pt idx="374">
                  <c:v>0.71447914637558152</c:v>
                </c:pt>
                <c:pt idx="375">
                  <c:v>0.71446555981274185</c:v>
                </c:pt>
                <c:pt idx="376">
                  <c:v>0.71504541351808626</c:v>
                </c:pt>
                <c:pt idx="377">
                  <c:v>0.71516865275000818</c:v>
                </c:pt>
                <c:pt idx="378">
                  <c:v>0.7161617027956011</c:v>
                </c:pt>
                <c:pt idx="379">
                  <c:v>0.71722500765441244</c:v>
                </c:pt>
                <c:pt idx="380">
                  <c:v>0.71851271339832712</c:v>
                </c:pt>
                <c:pt idx="381">
                  <c:v>0.72009711691871769</c:v>
                </c:pt>
                <c:pt idx="382">
                  <c:v>0.72058441452805289</c:v>
                </c:pt>
                <c:pt idx="383">
                  <c:v>0.72142761858718774</c:v>
                </c:pt>
                <c:pt idx="384">
                  <c:v>0.72243908844506233</c:v>
                </c:pt>
                <c:pt idx="385">
                  <c:v>0.72361639176276671</c:v>
                </c:pt>
                <c:pt idx="386">
                  <c:v>0.72603137992312128</c:v>
                </c:pt>
                <c:pt idx="387">
                  <c:v>0.73348595517801141</c:v>
                </c:pt>
                <c:pt idx="388">
                  <c:v>0.7362918077443904</c:v>
                </c:pt>
                <c:pt idx="389">
                  <c:v>0.73881961444619448</c:v>
                </c:pt>
                <c:pt idx="390">
                  <c:v>0.74049840797945921</c:v>
                </c:pt>
                <c:pt idx="391">
                  <c:v>0.74227257655472345</c:v>
                </c:pt>
                <c:pt idx="392">
                  <c:v>0.74437250630358998</c:v>
                </c:pt>
                <c:pt idx="393">
                  <c:v>0.74641127195518864</c:v>
                </c:pt>
                <c:pt idx="394">
                  <c:v>0.74864329869572055</c:v>
                </c:pt>
                <c:pt idx="395">
                  <c:v>0.75034975694480821</c:v>
                </c:pt>
                <c:pt idx="396">
                  <c:v>0.75224074825648601</c:v>
                </c:pt>
                <c:pt idx="397">
                  <c:v>0.75412106961830283</c:v>
                </c:pt>
                <c:pt idx="398">
                  <c:v>0.75478726242207506</c:v>
                </c:pt>
                <c:pt idx="399">
                  <c:v>0.75574191653630063</c:v>
                </c:pt>
                <c:pt idx="400">
                  <c:v>0.75673725069680742</c:v>
                </c:pt>
                <c:pt idx="401">
                  <c:v>0.7569775018649495</c:v>
                </c:pt>
                <c:pt idx="402">
                  <c:v>0.75735497342611291</c:v>
                </c:pt>
                <c:pt idx="403">
                  <c:v>0.75721265042990826</c:v>
                </c:pt>
                <c:pt idx="404">
                  <c:v>0.75631560736514736</c:v>
                </c:pt>
                <c:pt idx="405">
                  <c:v>0.75570198801194233</c:v>
                </c:pt>
                <c:pt idx="406">
                  <c:v>0.75423704191953611</c:v>
                </c:pt>
                <c:pt idx="407">
                  <c:v>0.75349691472539804</c:v>
                </c:pt>
                <c:pt idx="408">
                  <c:v>0.7526611940367568</c:v>
                </c:pt>
                <c:pt idx="409">
                  <c:v>0.75192812668405007</c:v>
                </c:pt>
                <c:pt idx="410">
                  <c:v>0.75140896901880971</c:v>
                </c:pt>
                <c:pt idx="411">
                  <c:v>0.7509594333481312</c:v>
                </c:pt>
                <c:pt idx="412">
                  <c:v>0.75050801020206759</c:v>
                </c:pt>
                <c:pt idx="413">
                  <c:v>0.74978057874696702</c:v>
                </c:pt>
                <c:pt idx="414">
                  <c:v>0.7500994833031851</c:v>
                </c:pt>
                <c:pt idx="415">
                  <c:v>0.7491751041718594</c:v>
                </c:pt>
                <c:pt idx="416">
                  <c:v>0.74834234273283895</c:v>
                </c:pt>
                <c:pt idx="417">
                  <c:v>0.74687848737423335</c:v>
                </c:pt>
                <c:pt idx="418">
                  <c:v>0.74516090011789127</c:v>
                </c:pt>
                <c:pt idx="419">
                  <c:v>0.74389259209196201</c:v>
                </c:pt>
                <c:pt idx="420">
                  <c:v>0.7428051083248467</c:v>
                </c:pt>
                <c:pt idx="421">
                  <c:v>0.74219489117085002</c:v>
                </c:pt>
                <c:pt idx="422">
                  <c:v>0.7412767022010015</c:v>
                </c:pt>
                <c:pt idx="423">
                  <c:v>0.74045346955325542</c:v>
                </c:pt>
                <c:pt idx="424">
                  <c:v>0.73957261685542475</c:v>
                </c:pt>
                <c:pt idx="425">
                  <c:v>0.7385660550116957</c:v>
                </c:pt>
                <c:pt idx="426">
                  <c:v>0.73663067648631608</c:v>
                </c:pt>
                <c:pt idx="427">
                  <c:v>0.73480793296358593</c:v>
                </c:pt>
                <c:pt idx="428">
                  <c:v>0.7341937582517748</c:v>
                </c:pt>
                <c:pt idx="429">
                  <c:v>0.73336724105272288</c:v>
                </c:pt>
                <c:pt idx="430">
                  <c:v>0.73232026833551522</c:v>
                </c:pt>
                <c:pt idx="431">
                  <c:v>0.73128810298530522</c:v>
                </c:pt>
                <c:pt idx="432">
                  <c:v>0.73077181114316514</c:v>
                </c:pt>
                <c:pt idx="433">
                  <c:v>0.72979312253719264</c:v>
                </c:pt>
                <c:pt idx="434">
                  <c:v>0.7290269545681658</c:v>
                </c:pt>
                <c:pt idx="435">
                  <c:v>0.78022282102160667</c:v>
                </c:pt>
                <c:pt idx="436">
                  <c:v>0.77966221996651253</c:v>
                </c:pt>
                <c:pt idx="437">
                  <c:v>0.77876492558873167</c:v>
                </c:pt>
                <c:pt idx="438">
                  <c:v>0.77807379605540328</c:v>
                </c:pt>
                <c:pt idx="439">
                  <c:v>0.7773763992755135</c:v>
                </c:pt>
                <c:pt idx="440">
                  <c:v>0.77749851296261774</c:v>
                </c:pt>
                <c:pt idx="441">
                  <c:v>0.77817249057654003</c:v>
                </c:pt>
                <c:pt idx="442">
                  <c:v>0.77926695316550343</c:v>
                </c:pt>
                <c:pt idx="443">
                  <c:v>0.78042874716949906</c:v>
                </c:pt>
                <c:pt idx="444">
                  <c:v>0.78185799806521639</c:v>
                </c:pt>
                <c:pt idx="445">
                  <c:v>0.7837728118887578</c:v>
                </c:pt>
                <c:pt idx="446">
                  <c:v>0.78492136430346671</c:v>
                </c:pt>
                <c:pt idx="447">
                  <c:v>0.78861703909525138</c:v>
                </c:pt>
                <c:pt idx="448">
                  <c:v>0.79378604049515933</c:v>
                </c:pt>
                <c:pt idx="449">
                  <c:v>0.80049390943684529</c:v>
                </c:pt>
                <c:pt idx="450">
                  <c:v>0.79570978790852809</c:v>
                </c:pt>
                <c:pt idx="451">
                  <c:v>0.79678193491745986</c:v>
                </c:pt>
                <c:pt idx="452">
                  <c:v>0.80033098146293669</c:v>
                </c:pt>
                <c:pt idx="453">
                  <c:v>0.80303031361425092</c:v>
                </c:pt>
                <c:pt idx="454">
                  <c:v>0.80424612107772897</c:v>
                </c:pt>
                <c:pt idx="455">
                  <c:v>0.80581004697388658</c:v>
                </c:pt>
                <c:pt idx="456">
                  <c:v>0.80931962045948702</c:v>
                </c:pt>
                <c:pt idx="457">
                  <c:v>0.8115840614112676</c:v>
                </c:pt>
                <c:pt idx="458">
                  <c:v>0.81755007546533531</c:v>
                </c:pt>
                <c:pt idx="459">
                  <c:v>0.82406257391725557</c:v>
                </c:pt>
                <c:pt idx="460">
                  <c:v>0.82408242016843847</c:v>
                </c:pt>
                <c:pt idx="461">
                  <c:v>0.82555863157245124</c:v>
                </c:pt>
                <c:pt idx="462">
                  <c:v>0.84199191615323132</c:v>
                </c:pt>
                <c:pt idx="463">
                  <c:v>0.84154561496118829</c:v>
                </c:pt>
                <c:pt idx="464">
                  <c:v>0.84594531743683132</c:v>
                </c:pt>
                <c:pt idx="465">
                  <c:v>0.85445491282080965</c:v>
                </c:pt>
                <c:pt idx="466">
                  <c:v>0.86306364634962951</c:v>
                </c:pt>
                <c:pt idx="467">
                  <c:v>0.87298209768487867</c:v>
                </c:pt>
                <c:pt idx="468">
                  <c:v>0.88088049295515147</c:v>
                </c:pt>
                <c:pt idx="469">
                  <c:v>0.88741279830793052</c:v>
                </c:pt>
                <c:pt idx="470">
                  <c:v>0.89235385988554516</c:v>
                </c:pt>
                <c:pt idx="471">
                  <c:v>0.89867176411598049</c:v>
                </c:pt>
                <c:pt idx="472">
                  <c:v>0.90550762610605806</c:v>
                </c:pt>
                <c:pt idx="473">
                  <c:v>0.91622568255174808</c:v>
                </c:pt>
                <c:pt idx="474">
                  <c:v>0.9206435885429417</c:v>
                </c:pt>
                <c:pt idx="475">
                  <c:v>0.92481785687881501</c:v>
                </c:pt>
                <c:pt idx="476">
                  <c:v>0.92912801626457253</c:v>
                </c:pt>
                <c:pt idx="477">
                  <c:v>0.93085288435097968</c:v>
                </c:pt>
                <c:pt idx="478">
                  <c:v>0.93082524535751598</c:v>
                </c:pt>
                <c:pt idx="479">
                  <c:v>0.93484039410329078</c:v>
                </c:pt>
                <c:pt idx="480">
                  <c:v>0.93456425752058281</c:v>
                </c:pt>
                <c:pt idx="481">
                  <c:v>0.93711946766122434</c:v>
                </c:pt>
                <c:pt idx="482">
                  <c:v>0.93757063268304675</c:v>
                </c:pt>
                <c:pt idx="483">
                  <c:v>0.93669631322917624</c:v>
                </c:pt>
                <c:pt idx="484">
                  <c:v>0.93975568693046474</c:v>
                </c:pt>
                <c:pt idx="485">
                  <c:v>0.94242997785685312</c:v>
                </c:pt>
                <c:pt idx="486">
                  <c:v>0.94185405865717986</c:v>
                </c:pt>
                <c:pt idx="487">
                  <c:v>0.94433339584973752</c:v>
                </c:pt>
                <c:pt idx="488">
                  <c:v>0.95760720270123922</c:v>
                </c:pt>
                <c:pt idx="489">
                  <c:v>0.97065668799566063</c:v>
                </c:pt>
                <c:pt idx="490">
                  <c:v>0.97976642775388256</c:v>
                </c:pt>
                <c:pt idx="491">
                  <c:v>0.98811754638862359</c:v>
                </c:pt>
                <c:pt idx="492">
                  <c:v>0.99564155622683348</c:v>
                </c:pt>
                <c:pt idx="493">
                  <c:v>0.99705145518928584</c:v>
                </c:pt>
                <c:pt idx="494">
                  <c:v>1.0019863122473924</c:v>
                </c:pt>
                <c:pt idx="495">
                  <c:v>1.0032941026863489</c:v>
                </c:pt>
                <c:pt idx="496">
                  <c:v>1.0061724893067123</c:v>
                </c:pt>
                <c:pt idx="497">
                  <c:v>1.0104554906234928</c:v>
                </c:pt>
                <c:pt idx="498">
                  <c:v>1.0021076515134852</c:v>
                </c:pt>
                <c:pt idx="499">
                  <c:v>1.0002373078853832</c:v>
                </c:pt>
                <c:pt idx="500">
                  <c:v>0.99731727490756683</c:v>
                </c:pt>
                <c:pt idx="501">
                  <c:v>0.99297620097711425</c:v>
                </c:pt>
                <c:pt idx="502">
                  <c:v>0.98851748482532109</c:v>
                </c:pt>
                <c:pt idx="503">
                  <c:v>0.98476405930346622</c:v>
                </c:pt>
                <c:pt idx="504">
                  <c:v>0.98196392348782247</c:v>
                </c:pt>
                <c:pt idx="505">
                  <c:v>0.98095410292795815</c:v>
                </c:pt>
                <c:pt idx="506">
                  <c:v>0.98147093315090217</c:v>
                </c:pt>
                <c:pt idx="507">
                  <c:v>0.98571227103842807</c:v>
                </c:pt>
                <c:pt idx="508">
                  <c:v>0.99053154159192558</c:v>
                </c:pt>
                <c:pt idx="509">
                  <c:v>0.99286473791802821</c:v>
                </c:pt>
                <c:pt idx="510">
                  <c:v>0.997032168771813</c:v>
                </c:pt>
                <c:pt idx="511">
                  <c:v>1.0010170229697446</c:v>
                </c:pt>
                <c:pt idx="512">
                  <c:v>1.0099109761487652</c:v>
                </c:pt>
                <c:pt idx="513">
                  <c:v>1.0171401949088645</c:v>
                </c:pt>
                <c:pt idx="514">
                  <c:v>0.91304282305941253</c:v>
                </c:pt>
                <c:pt idx="515">
                  <c:v>0.8888048422188527</c:v>
                </c:pt>
                <c:pt idx="516">
                  <c:v>0.88323992275719565</c:v>
                </c:pt>
                <c:pt idx="517">
                  <c:v>0.88560101542616876</c:v>
                </c:pt>
                <c:pt idx="518">
                  <c:v>0.88922017885872229</c:v>
                </c:pt>
                <c:pt idx="519">
                  <c:v>0.8920292865852949</c:v>
                </c:pt>
                <c:pt idx="520">
                  <c:v>0.89646948742896349</c:v>
                </c:pt>
                <c:pt idx="521">
                  <c:v>0.90144546012211113</c:v>
                </c:pt>
                <c:pt idx="522">
                  <c:v>0.91773569442364566</c:v>
                </c:pt>
                <c:pt idx="523">
                  <c:v>0.928969196141605</c:v>
                </c:pt>
                <c:pt idx="524">
                  <c:v>0.9283716769004452</c:v>
                </c:pt>
                <c:pt idx="525">
                  <c:v>0.93284561678511679</c:v>
                </c:pt>
                <c:pt idx="526">
                  <c:v>0.92799875164616719</c:v>
                </c:pt>
                <c:pt idx="527">
                  <c:v>0.92504879135782447</c:v>
                </c:pt>
                <c:pt idx="528">
                  <c:v>0.92928491818355941</c:v>
                </c:pt>
                <c:pt idx="529">
                  <c:v>0.92684018475597174</c:v>
                </c:pt>
                <c:pt idx="530">
                  <c:v>0.92462606100641798</c:v>
                </c:pt>
                <c:pt idx="531">
                  <c:v>0.92680547255940271</c:v>
                </c:pt>
                <c:pt idx="532">
                  <c:v>0.92898961514226874</c:v>
                </c:pt>
                <c:pt idx="533">
                  <c:v>0.93050351745755211</c:v>
                </c:pt>
                <c:pt idx="534">
                  <c:v>0.93012028104493893</c:v>
                </c:pt>
                <c:pt idx="535">
                  <c:v>0.93214513350313355</c:v>
                </c:pt>
                <c:pt idx="536">
                  <c:v>0.93104613740058861</c:v>
                </c:pt>
                <c:pt idx="537">
                  <c:v>0.92549672467135113</c:v>
                </c:pt>
                <c:pt idx="538">
                  <c:v>0.9168810266847458</c:v>
                </c:pt>
                <c:pt idx="539">
                  <c:v>0.91754954245517473</c:v>
                </c:pt>
                <c:pt idx="540">
                  <c:v>0.91642014673000993</c:v>
                </c:pt>
                <c:pt idx="541">
                  <c:v>0.91709926313087098</c:v>
                </c:pt>
                <c:pt idx="542">
                  <c:v>0.9193733284883977</c:v>
                </c:pt>
                <c:pt idx="543">
                  <c:v>0.91776367032382344</c:v>
                </c:pt>
                <c:pt idx="544">
                  <c:v>0.91635379209596912</c:v>
                </c:pt>
                <c:pt idx="545">
                  <c:v>0.91415478948591078</c:v>
                </c:pt>
                <c:pt idx="546">
                  <c:v>0.89590000186785002</c:v>
                </c:pt>
                <c:pt idx="547">
                  <c:v>0.876948311920419</c:v>
                </c:pt>
                <c:pt idx="548">
                  <c:v>0.86029732739033371</c:v>
                </c:pt>
                <c:pt idx="549">
                  <c:v>0.85635237637676853</c:v>
                </c:pt>
                <c:pt idx="550">
                  <c:v>0.84951220196871502</c:v>
                </c:pt>
                <c:pt idx="551">
                  <c:v>0.84150886299738314</c:v>
                </c:pt>
                <c:pt idx="552">
                  <c:v>0.83335884829694307</c:v>
                </c:pt>
                <c:pt idx="553">
                  <c:v>0.82293843793838817</c:v>
                </c:pt>
                <c:pt idx="554">
                  <c:v>0.81234716504147697</c:v>
                </c:pt>
                <c:pt idx="555">
                  <c:v>0.81032589926165988</c:v>
                </c:pt>
                <c:pt idx="556">
                  <c:v>0.81073700792750913</c:v>
                </c:pt>
                <c:pt idx="557">
                  <c:v>0.80713423479029611</c:v>
                </c:pt>
                <c:pt idx="558">
                  <c:v>0.80669333535736953</c:v>
                </c:pt>
                <c:pt idx="559">
                  <c:v>0.80504000236252515</c:v>
                </c:pt>
                <c:pt idx="560">
                  <c:v>0.80412216505497136</c:v>
                </c:pt>
                <c:pt idx="561">
                  <c:v>0.80367124658333988</c:v>
                </c:pt>
                <c:pt idx="562">
                  <c:v>0.80246948273660978</c:v>
                </c:pt>
                <c:pt idx="563">
                  <c:v>0.79994678735435554</c:v>
                </c:pt>
                <c:pt idx="564">
                  <c:v>0.79780064216332791</c:v>
                </c:pt>
                <c:pt idx="565">
                  <c:v>0.79698884473221687</c:v>
                </c:pt>
                <c:pt idx="566">
                  <c:v>0.79560427047417825</c:v>
                </c:pt>
                <c:pt idx="567">
                  <c:v>0.79453456375174347</c:v>
                </c:pt>
                <c:pt idx="568">
                  <c:v>0.79465890507266101</c:v>
                </c:pt>
                <c:pt idx="569">
                  <c:v>0.79332220095130557</c:v>
                </c:pt>
                <c:pt idx="570">
                  <c:v>0.7919864935831149</c:v>
                </c:pt>
                <c:pt idx="571">
                  <c:v>0.79176666044288402</c:v>
                </c:pt>
                <c:pt idx="572">
                  <c:v>0.79164733890918748</c:v>
                </c:pt>
                <c:pt idx="573">
                  <c:v>0.79131725044672918</c:v>
                </c:pt>
                <c:pt idx="574">
                  <c:v>0.79073050935415623</c:v>
                </c:pt>
                <c:pt idx="575">
                  <c:v>0.79016190663396613</c:v>
                </c:pt>
                <c:pt idx="576">
                  <c:v>0.78904938863655494</c:v>
                </c:pt>
                <c:pt idx="577">
                  <c:v>0.78801584778403511</c:v>
                </c:pt>
                <c:pt idx="578">
                  <c:v>0.78680983874805577</c:v>
                </c:pt>
                <c:pt idx="579">
                  <c:v>0.78553807609965942</c:v>
                </c:pt>
                <c:pt idx="580">
                  <c:v>0.78320610024421555</c:v>
                </c:pt>
                <c:pt idx="581">
                  <c:v>0.7808224037351511</c:v>
                </c:pt>
                <c:pt idx="582">
                  <c:v>0.77902486186729492</c:v>
                </c:pt>
                <c:pt idx="583">
                  <c:v>0.77753852337818141</c:v>
                </c:pt>
                <c:pt idx="584">
                  <c:v>0.77633586695438139</c:v>
                </c:pt>
                <c:pt idx="585">
                  <c:v>0.77581385742994491</c:v>
                </c:pt>
                <c:pt idx="586">
                  <c:v>0.77440451987381342</c:v>
                </c:pt>
                <c:pt idx="587">
                  <c:v>0.77318059601613776</c:v>
                </c:pt>
                <c:pt idx="588">
                  <c:v>0.77141909739053949</c:v>
                </c:pt>
                <c:pt idx="589">
                  <c:v>0.77077191914841992</c:v>
                </c:pt>
                <c:pt idx="590">
                  <c:v>0.76957120326801598</c:v>
                </c:pt>
                <c:pt idx="591">
                  <c:v>0.76831643793558635</c:v>
                </c:pt>
                <c:pt idx="592">
                  <c:v>0.76773908408542879</c:v>
                </c:pt>
                <c:pt idx="593">
                  <c:v>0.76759934182264478</c:v>
                </c:pt>
                <c:pt idx="594">
                  <c:v>0.76716369202615586</c:v>
                </c:pt>
                <c:pt idx="595">
                  <c:v>0.76657616642600768</c:v>
                </c:pt>
                <c:pt idx="596">
                  <c:v>0.76559677655982461</c:v>
                </c:pt>
                <c:pt idx="597">
                  <c:v>0.76511067403398614</c:v>
                </c:pt>
                <c:pt idx="598">
                  <c:v>0.76438535575249222</c:v>
                </c:pt>
                <c:pt idx="599">
                  <c:v>0.76379359160670368</c:v>
                </c:pt>
                <c:pt idx="600">
                  <c:v>0.76300713152227218</c:v>
                </c:pt>
                <c:pt idx="601">
                  <c:v>0.76241623695842453</c:v>
                </c:pt>
                <c:pt idx="602">
                  <c:v>0.76179300155367269</c:v>
                </c:pt>
                <c:pt idx="603">
                  <c:v>0.76188291418377496</c:v>
                </c:pt>
                <c:pt idx="604">
                  <c:v>0.76134541236893494</c:v>
                </c:pt>
                <c:pt idx="605">
                  <c:v>0.76086305127226095</c:v>
                </c:pt>
                <c:pt idx="606">
                  <c:v>0.76061275172516474</c:v>
                </c:pt>
                <c:pt idx="607">
                  <c:v>0.76052025167517956</c:v>
                </c:pt>
                <c:pt idx="608">
                  <c:v>0.7604088192524755</c:v>
                </c:pt>
                <c:pt idx="609">
                  <c:v>0.76019690110427129</c:v>
                </c:pt>
                <c:pt idx="610">
                  <c:v>0.76032015260553687</c:v>
                </c:pt>
                <c:pt idx="611">
                  <c:v>0.76029025612806034</c:v>
                </c:pt>
                <c:pt idx="612">
                  <c:v>0.76001978638757572</c:v>
                </c:pt>
                <c:pt idx="613">
                  <c:v>0.75968584450284871</c:v>
                </c:pt>
                <c:pt idx="614">
                  <c:v>0.75938296653026482</c:v>
                </c:pt>
                <c:pt idx="615">
                  <c:v>0.75937741275772652</c:v>
                </c:pt>
                <c:pt idx="616">
                  <c:v>0.75916704301896543</c:v>
                </c:pt>
                <c:pt idx="617">
                  <c:v>0.75910981981680592</c:v>
                </c:pt>
                <c:pt idx="618">
                  <c:v>0.75899157475623591</c:v>
                </c:pt>
                <c:pt idx="619">
                  <c:v>0.75901184993880766</c:v>
                </c:pt>
                <c:pt idx="620">
                  <c:v>0.75883299357791079</c:v>
                </c:pt>
                <c:pt idx="621">
                  <c:v>0.75866087265357207</c:v>
                </c:pt>
                <c:pt idx="622">
                  <c:v>0.75832535650259658</c:v>
                </c:pt>
                <c:pt idx="623">
                  <c:v>0.75843316735396971</c:v>
                </c:pt>
                <c:pt idx="624">
                  <c:v>0.75809376513604565</c:v>
                </c:pt>
                <c:pt idx="625">
                  <c:v>0.75753386205156192</c:v>
                </c:pt>
                <c:pt idx="626">
                  <c:v>0.75721690585801715</c:v>
                </c:pt>
                <c:pt idx="627">
                  <c:v>0.75726299850339662</c:v>
                </c:pt>
                <c:pt idx="628">
                  <c:v>0.7572779799136059</c:v>
                </c:pt>
                <c:pt idx="629">
                  <c:v>0.75749732724301122</c:v>
                </c:pt>
                <c:pt idx="630">
                  <c:v>0.75748383907474859</c:v>
                </c:pt>
                <c:pt idx="631">
                  <c:v>0.75762483204089592</c:v>
                </c:pt>
                <c:pt idx="632">
                  <c:v>0.75768400690170234</c:v>
                </c:pt>
                <c:pt idx="633">
                  <c:v>0.75773343731372211</c:v>
                </c:pt>
                <c:pt idx="634">
                  <c:v>0.75779637196094929</c:v>
                </c:pt>
                <c:pt idx="635">
                  <c:v>0.75773489004050953</c:v>
                </c:pt>
                <c:pt idx="636">
                  <c:v>0.75759852428986185</c:v>
                </c:pt>
                <c:pt idx="637">
                  <c:v>0.75736917761089029</c:v>
                </c:pt>
                <c:pt idx="638">
                  <c:v>0.75714041130117327</c:v>
                </c:pt>
                <c:pt idx="639">
                  <c:v>0.75668017786871178</c:v>
                </c:pt>
                <c:pt idx="640">
                  <c:v>0.75659859043254596</c:v>
                </c:pt>
                <c:pt idx="641">
                  <c:v>0.75628035643517044</c:v>
                </c:pt>
                <c:pt idx="642">
                  <c:v>0.75588471679545843</c:v>
                </c:pt>
                <c:pt idx="643">
                  <c:v>0.75509797265845535</c:v>
                </c:pt>
                <c:pt idx="644">
                  <c:v>0.7545851428643775</c:v>
                </c:pt>
                <c:pt idx="645">
                  <c:v>0.75388832506284076</c:v>
                </c:pt>
                <c:pt idx="646">
                  <c:v>0.75333640998894025</c:v>
                </c:pt>
                <c:pt idx="647">
                  <c:v>0.75304018899621783</c:v>
                </c:pt>
                <c:pt idx="648">
                  <c:v>0.75294671976970728</c:v>
                </c:pt>
                <c:pt idx="649">
                  <c:v>0.75281472404137084</c:v>
                </c:pt>
                <c:pt idx="650">
                  <c:v>0.75345899983208775</c:v>
                </c:pt>
                <c:pt idx="651">
                  <c:v>0.75420443023992301</c:v>
                </c:pt>
                <c:pt idx="652">
                  <c:v>0.75494138516351861</c:v>
                </c:pt>
                <c:pt idx="653">
                  <c:v>0.75569290742097162</c:v>
                </c:pt>
                <c:pt idx="654">
                  <c:v>0.75627451308960014</c:v>
                </c:pt>
                <c:pt idx="655">
                  <c:v>0.75707086155250369</c:v>
                </c:pt>
                <c:pt idx="656">
                  <c:v>0.75841084239287904</c:v>
                </c:pt>
                <c:pt idx="657">
                  <c:v>0.75965434339618598</c:v>
                </c:pt>
                <c:pt idx="658">
                  <c:v>0.76105767840302485</c:v>
                </c:pt>
                <c:pt idx="659">
                  <c:v>0.76175299958732534</c:v>
                </c:pt>
                <c:pt idx="660">
                  <c:v>0.76257393157134523</c:v>
                </c:pt>
                <c:pt idx="661">
                  <c:v>0.76355940165930736</c:v>
                </c:pt>
                <c:pt idx="662">
                  <c:v>0.76467462035735767</c:v>
                </c:pt>
                <c:pt idx="663">
                  <c:v>0.7657674875731123</c:v>
                </c:pt>
                <c:pt idx="664">
                  <c:v>0.76706373378583659</c:v>
                </c:pt>
                <c:pt idx="665">
                  <c:v>0.76819421833444823</c:v>
                </c:pt>
                <c:pt idx="666">
                  <c:v>0.76915887166400221</c:v>
                </c:pt>
                <c:pt idx="667">
                  <c:v>0.7706808517890974</c:v>
                </c:pt>
                <c:pt idx="668">
                  <c:v>0.77189561629461001</c:v>
                </c:pt>
                <c:pt idx="669">
                  <c:v>0.77334799003846044</c:v>
                </c:pt>
                <c:pt idx="670">
                  <c:v>0.77493591725390676</c:v>
                </c:pt>
                <c:pt idx="671">
                  <c:v>0.7763005522838089</c:v>
                </c:pt>
                <c:pt idx="672">
                  <c:v>0.7778488298786933</c:v>
                </c:pt>
                <c:pt idx="673">
                  <c:v>0.779261345090424</c:v>
                </c:pt>
                <c:pt idx="674">
                  <c:v>0.78066973124351025</c:v>
                </c:pt>
                <c:pt idx="675">
                  <c:v>0.78192570210966328</c:v>
                </c:pt>
                <c:pt idx="676">
                  <c:v>0.78358967190447237</c:v>
                </c:pt>
                <c:pt idx="677">
                  <c:v>0.78537791790000733</c:v>
                </c:pt>
                <c:pt idx="678">
                  <c:v>0.78747573578621244</c:v>
                </c:pt>
                <c:pt idx="679">
                  <c:v>0.78915986346972467</c:v>
                </c:pt>
                <c:pt idx="680">
                  <c:v>0.79047423861636656</c:v>
                </c:pt>
                <c:pt idx="681">
                  <c:v>0.79160985428776265</c:v>
                </c:pt>
                <c:pt idx="682">
                  <c:v>0.79261334159949892</c:v>
                </c:pt>
                <c:pt idx="683">
                  <c:v>0.79334241914425285</c:v>
                </c:pt>
                <c:pt idx="684">
                  <c:v>0.79358377960870385</c:v>
                </c:pt>
                <c:pt idx="685">
                  <c:v>0.79419732289825562</c:v>
                </c:pt>
                <c:pt idx="686">
                  <c:v>0.79471454387014184</c:v>
                </c:pt>
                <c:pt idx="687">
                  <c:v>0.79490882607178148</c:v>
                </c:pt>
                <c:pt idx="688">
                  <c:v>0.79572810504906732</c:v>
                </c:pt>
                <c:pt idx="689">
                  <c:v>0.79617283863150912</c:v>
                </c:pt>
                <c:pt idx="690">
                  <c:v>0.79670422372526184</c:v>
                </c:pt>
                <c:pt idx="691">
                  <c:v>0.79695051892427438</c:v>
                </c:pt>
                <c:pt idx="692">
                  <c:v>0.79703870780428832</c:v>
                </c:pt>
                <c:pt idx="693">
                  <c:v>0.79678599543765671</c:v>
                </c:pt>
                <c:pt idx="694">
                  <c:v>0.79724784994477693</c:v>
                </c:pt>
                <c:pt idx="695">
                  <c:v>0.79770988570438106</c:v>
                </c:pt>
                <c:pt idx="696">
                  <c:v>0.79727478833158805</c:v>
                </c:pt>
                <c:pt idx="697">
                  <c:v>0.7972833146624223</c:v>
                </c:pt>
                <c:pt idx="698">
                  <c:v>0.79706010917626813</c:v>
                </c:pt>
                <c:pt idx="699">
                  <c:v>0.79629905755033459</c:v>
                </c:pt>
                <c:pt idx="700">
                  <c:v>0.79573653541310185</c:v>
                </c:pt>
                <c:pt idx="701">
                  <c:v>0.79586461194735947</c:v>
                </c:pt>
                <c:pt idx="702">
                  <c:v>0.79543338963882881</c:v>
                </c:pt>
                <c:pt idx="703">
                  <c:v>0.79552230103912747</c:v>
                </c:pt>
                <c:pt idx="704">
                  <c:v>0.79513127213716073</c:v>
                </c:pt>
                <c:pt idx="705">
                  <c:v>0.79487901967434715</c:v>
                </c:pt>
                <c:pt idx="706">
                  <c:v>0.79468244871783233</c:v>
                </c:pt>
                <c:pt idx="707">
                  <c:v>0.79441786904685796</c:v>
                </c:pt>
                <c:pt idx="708">
                  <c:v>0.79425863767915739</c:v>
                </c:pt>
                <c:pt idx="709">
                  <c:v>0.79415542781988491</c:v>
                </c:pt>
                <c:pt idx="710">
                  <c:v>0.79386221755718445</c:v>
                </c:pt>
                <c:pt idx="711">
                  <c:v>0.79308334892019394</c:v>
                </c:pt>
                <c:pt idx="712">
                  <c:v>0.79309206363530793</c:v>
                </c:pt>
                <c:pt idx="713">
                  <c:v>0.79307544416665088</c:v>
                </c:pt>
                <c:pt idx="714">
                  <c:v>0.79318515086374242</c:v>
                </c:pt>
                <c:pt idx="715">
                  <c:v>0.79321750895693799</c:v>
                </c:pt>
                <c:pt idx="716">
                  <c:v>0.79366001000345598</c:v>
                </c:pt>
                <c:pt idx="717">
                  <c:v>0.79430734243620227</c:v>
                </c:pt>
                <c:pt idx="718">
                  <c:v>0.79461071230637303</c:v>
                </c:pt>
                <c:pt idx="719">
                  <c:v>0.79502352297368362</c:v>
                </c:pt>
                <c:pt idx="720">
                  <c:v>0.79551613545445077</c:v>
                </c:pt>
                <c:pt idx="721">
                  <c:v>0.79625649877441274</c:v>
                </c:pt>
                <c:pt idx="722">
                  <c:v>0.79643761109435351</c:v>
                </c:pt>
                <c:pt idx="723">
                  <c:v>0.79687933270327793</c:v>
                </c:pt>
                <c:pt idx="724">
                  <c:v>0.79735639505480049</c:v>
                </c:pt>
                <c:pt idx="725">
                  <c:v>0.79809966860157788</c:v>
                </c:pt>
                <c:pt idx="726">
                  <c:v>0.79840100657990298</c:v>
                </c:pt>
                <c:pt idx="727">
                  <c:v>0.79865749084152959</c:v>
                </c:pt>
                <c:pt idx="728">
                  <c:v>0.79918162944128113</c:v>
                </c:pt>
                <c:pt idx="729">
                  <c:v>0.79954070676631384</c:v>
                </c:pt>
                <c:pt idx="730">
                  <c:v>0.79959828918311193</c:v>
                </c:pt>
                <c:pt idx="731">
                  <c:v>0.80001693012054997</c:v>
                </c:pt>
                <c:pt idx="732">
                  <c:v>0.80106293697531761</c:v>
                </c:pt>
                <c:pt idx="733">
                  <c:v>0.80175189788793966</c:v>
                </c:pt>
                <c:pt idx="734">
                  <c:v>0.80227569696262024</c:v>
                </c:pt>
                <c:pt idx="735">
                  <c:v>0.80317919502393909</c:v>
                </c:pt>
                <c:pt idx="736">
                  <c:v>0.80406107659452197</c:v>
                </c:pt>
                <c:pt idx="737">
                  <c:v>0.80492492723321951</c:v>
                </c:pt>
                <c:pt idx="738">
                  <c:v>0.8058948706776965</c:v>
                </c:pt>
                <c:pt idx="739">
                  <c:v>0.80672571588902042</c:v>
                </c:pt>
                <c:pt idx="740">
                  <c:v>0.80785926841586519</c:v>
                </c:pt>
                <c:pt idx="741">
                  <c:v>0.80953750917148271</c:v>
                </c:pt>
                <c:pt idx="742">
                  <c:v>0.81085938687439851</c:v>
                </c:pt>
                <c:pt idx="743">
                  <c:v>0.81214635482823794</c:v>
                </c:pt>
                <c:pt idx="744">
                  <c:v>0.81418846853853077</c:v>
                </c:pt>
                <c:pt idx="745">
                  <c:v>0.8153210293790204</c:v>
                </c:pt>
                <c:pt idx="746">
                  <c:v>0.81620207567996961</c:v>
                </c:pt>
                <c:pt idx="747">
                  <c:v>0.81708753130031875</c:v>
                </c:pt>
                <c:pt idx="748">
                  <c:v>0.81892282907319713</c:v>
                </c:pt>
                <c:pt idx="749">
                  <c:v>0.82038127892856394</c:v>
                </c:pt>
                <c:pt idx="750">
                  <c:v>0.82217411014619624</c:v>
                </c:pt>
                <c:pt idx="751">
                  <c:v>0.8235030126413897</c:v>
                </c:pt>
                <c:pt idx="752">
                  <c:v>0.82491034599729141</c:v>
                </c:pt>
                <c:pt idx="753">
                  <c:v>0.82622210540156349</c:v>
                </c:pt>
                <c:pt idx="754">
                  <c:v>0.82774283828828144</c:v>
                </c:pt>
                <c:pt idx="755">
                  <c:v>0.82939634234368398</c:v>
                </c:pt>
                <c:pt idx="756">
                  <c:v>0.83124211755845978</c:v>
                </c:pt>
                <c:pt idx="757">
                  <c:v>0.83298897759551649</c:v>
                </c:pt>
                <c:pt idx="758">
                  <c:v>0.83414709934738995</c:v>
                </c:pt>
                <c:pt idx="759">
                  <c:v>0.83561184637581087</c:v>
                </c:pt>
                <c:pt idx="760">
                  <c:v>0.83700918439339045</c:v>
                </c:pt>
                <c:pt idx="761">
                  <c:v>0.83796337198939019</c:v>
                </c:pt>
                <c:pt idx="762">
                  <c:v>0.83985110455433598</c:v>
                </c:pt>
                <c:pt idx="763">
                  <c:v>0.84155220024023891</c:v>
                </c:pt>
                <c:pt idx="764">
                  <c:v>0.84121255417816265</c:v>
                </c:pt>
                <c:pt idx="765">
                  <c:v>0.83997567696113939</c:v>
                </c:pt>
                <c:pt idx="766">
                  <c:v>0.84234813174226997</c:v>
                </c:pt>
                <c:pt idx="767">
                  <c:v>0.84170477945069877</c:v>
                </c:pt>
                <c:pt idx="768">
                  <c:v>0.83956060499691498</c:v>
                </c:pt>
                <c:pt idx="769">
                  <c:v>0.83717614502457427</c:v>
                </c:pt>
                <c:pt idx="770">
                  <c:v>0.83489531533595773</c:v>
                </c:pt>
                <c:pt idx="771">
                  <c:v>0.83395886153051124</c:v>
                </c:pt>
                <c:pt idx="772">
                  <c:v>0.83247393575738449</c:v>
                </c:pt>
                <c:pt idx="773">
                  <c:v>0.83229967793234538</c:v>
                </c:pt>
                <c:pt idx="774">
                  <c:v>0.82686211553545885</c:v>
                </c:pt>
                <c:pt idx="775">
                  <c:v>0.82129446102048875</c:v>
                </c:pt>
                <c:pt idx="776">
                  <c:v>0.81718168903113009</c:v>
                </c:pt>
                <c:pt idx="777">
                  <c:v>0.81452248652576231</c:v>
                </c:pt>
                <c:pt idx="778">
                  <c:v>0.81236021077080656</c:v>
                </c:pt>
                <c:pt idx="779">
                  <c:v>0.80929349593721966</c:v>
                </c:pt>
                <c:pt idx="780">
                  <c:v>0.80670284959657401</c:v>
                </c:pt>
                <c:pt idx="781">
                  <c:v>0.80551974222685618</c:v>
                </c:pt>
                <c:pt idx="782">
                  <c:v>0.80433792653795833</c:v>
                </c:pt>
                <c:pt idx="783">
                  <c:v>0.80317858728754232</c:v>
                </c:pt>
                <c:pt idx="784">
                  <c:v>0.80185414428036883</c:v>
                </c:pt>
                <c:pt idx="785">
                  <c:v>0.79995611976723313</c:v>
                </c:pt>
                <c:pt idx="786">
                  <c:v>0.7970456513665336</c:v>
                </c:pt>
                <c:pt idx="787">
                  <c:v>0.79544810610307393</c:v>
                </c:pt>
                <c:pt idx="788">
                  <c:v>0.79363869661715425</c:v>
                </c:pt>
                <c:pt idx="789">
                  <c:v>0.79045726833776797</c:v>
                </c:pt>
                <c:pt idx="790">
                  <c:v>0.78801520839409667</c:v>
                </c:pt>
                <c:pt idx="791">
                  <c:v>0.7844885429236319</c:v>
                </c:pt>
                <c:pt idx="792">
                  <c:v>0.78265519318085186</c:v>
                </c:pt>
                <c:pt idx="793">
                  <c:v>0.78099009271682951</c:v>
                </c:pt>
                <c:pt idx="794">
                  <c:v>0.77951525130159549</c:v>
                </c:pt>
                <c:pt idx="795">
                  <c:v>0.77804591032276205</c:v>
                </c:pt>
                <c:pt idx="796">
                  <c:v>0.77677268346778661</c:v>
                </c:pt>
                <c:pt idx="797">
                  <c:v>0.77519316343505584</c:v>
                </c:pt>
                <c:pt idx="798">
                  <c:v>0.77509754505577766</c:v>
                </c:pt>
                <c:pt idx="799">
                  <c:v>0.77731448798662273</c:v>
                </c:pt>
                <c:pt idx="800">
                  <c:v>0.78031062133979812</c:v>
                </c:pt>
                <c:pt idx="801">
                  <c:v>0.77851208593016386</c:v>
                </c:pt>
                <c:pt idx="802">
                  <c:v>0.77803946500848575</c:v>
                </c:pt>
                <c:pt idx="803">
                  <c:v>0.77793031037667071</c:v>
                </c:pt>
                <c:pt idx="804">
                  <c:v>0.77846690837305377</c:v>
                </c:pt>
                <c:pt idx="805">
                  <c:v>0.78058099420951488</c:v>
                </c:pt>
                <c:pt idx="806">
                  <c:v>0.78541925305751548</c:v>
                </c:pt>
                <c:pt idx="807">
                  <c:v>0.78293275043679023</c:v>
                </c:pt>
                <c:pt idx="808">
                  <c:v>0.77718016905508291</c:v>
                </c:pt>
                <c:pt idx="809">
                  <c:v>0.77771457396521559</c:v>
                </c:pt>
                <c:pt idx="810">
                  <c:v>0.77456684961994426</c:v>
                </c:pt>
                <c:pt idx="811">
                  <c:v>0.7732229941994978</c:v>
                </c:pt>
                <c:pt idx="812">
                  <c:v>0.77189403201371232</c:v>
                </c:pt>
                <c:pt idx="813">
                  <c:v>0.76938171343873618</c:v>
                </c:pt>
                <c:pt idx="814">
                  <c:v>0.7688045406694487</c:v>
                </c:pt>
                <c:pt idx="815">
                  <c:v>0.76866823368484793</c:v>
                </c:pt>
                <c:pt idx="816">
                  <c:v>0.76817209122108676</c:v>
                </c:pt>
                <c:pt idx="817">
                  <c:v>0.76476486249245779</c:v>
                </c:pt>
                <c:pt idx="818">
                  <c:v>0.76181080261622447</c:v>
                </c:pt>
                <c:pt idx="819">
                  <c:v>0.75851623080310049</c:v>
                </c:pt>
                <c:pt idx="820">
                  <c:v>0.75486834178987994</c:v>
                </c:pt>
                <c:pt idx="821">
                  <c:v>0.75276812292116857</c:v>
                </c:pt>
                <c:pt idx="822">
                  <c:v>0.75056018949441894</c:v>
                </c:pt>
                <c:pt idx="823">
                  <c:v>0.74850259257745688</c:v>
                </c:pt>
                <c:pt idx="824">
                  <c:v>0.74607195473368193</c:v>
                </c:pt>
                <c:pt idx="825">
                  <c:v>0.74299306785459429</c:v>
                </c:pt>
                <c:pt idx="826">
                  <c:v>0.73836536122765872</c:v>
                </c:pt>
                <c:pt idx="827">
                  <c:v>0.73419173645651181</c:v>
                </c:pt>
                <c:pt idx="828">
                  <c:v>0.73203207577939</c:v>
                </c:pt>
                <c:pt idx="829">
                  <c:v>0.72937889713454251</c:v>
                </c:pt>
                <c:pt idx="830">
                  <c:v>0.72744074490722843</c:v>
                </c:pt>
                <c:pt idx="831">
                  <c:v>0.72623579659788062</c:v>
                </c:pt>
                <c:pt idx="832">
                  <c:v>0.72350531541109353</c:v>
                </c:pt>
                <c:pt idx="833">
                  <c:v>0.72273289933479312</c:v>
                </c:pt>
                <c:pt idx="834">
                  <c:v>0.7214002231158374</c:v>
                </c:pt>
                <c:pt idx="835">
                  <c:v>0.7183592287786883</c:v>
                </c:pt>
                <c:pt idx="836">
                  <c:v>0.7160473804785018</c:v>
                </c:pt>
                <c:pt idx="837">
                  <c:v>0.70995270204569383</c:v>
                </c:pt>
                <c:pt idx="838">
                  <c:v>0.70354957261301765</c:v>
                </c:pt>
                <c:pt idx="839">
                  <c:v>0.69736364331515144</c:v>
                </c:pt>
                <c:pt idx="840">
                  <c:v>0.69260961179817715</c:v>
                </c:pt>
                <c:pt idx="841">
                  <c:v>0.68535913336887588</c:v>
                </c:pt>
                <c:pt idx="842">
                  <c:v>0.67705187001296552</c:v>
                </c:pt>
                <c:pt idx="843">
                  <c:v>0.66880562678058897</c:v>
                </c:pt>
                <c:pt idx="844">
                  <c:v>0.65927104365413591</c:v>
                </c:pt>
                <c:pt idx="845">
                  <c:v>0.64911780718919365</c:v>
                </c:pt>
                <c:pt idx="846">
                  <c:v>0.64220930368410512</c:v>
                </c:pt>
                <c:pt idx="847">
                  <c:v>0.63627597594215246</c:v>
                </c:pt>
                <c:pt idx="848">
                  <c:v>0.63065169406065391</c:v>
                </c:pt>
                <c:pt idx="849">
                  <c:v>0.621981322558672</c:v>
                </c:pt>
                <c:pt idx="850">
                  <c:v>0.61476311699887498</c:v>
                </c:pt>
                <c:pt idx="851">
                  <c:v>0.60502012019509177</c:v>
                </c:pt>
                <c:pt idx="852">
                  <c:v>0.59397691895968607</c:v>
                </c:pt>
                <c:pt idx="853">
                  <c:v>0.58593523906529466</c:v>
                </c:pt>
                <c:pt idx="854">
                  <c:v>0.5763417728417789</c:v>
                </c:pt>
                <c:pt idx="855">
                  <c:v>0.56458222682851567</c:v>
                </c:pt>
                <c:pt idx="856">
                  <c:v>0.55307208641261096</c:v>
                </c:pt>
                <c:pt idx="857">
                  <c:v>0.54431022587468425</c:v>
                </c:pt>
                <c:pt idx="858">
                  <c:v>0.53263820494788561</c:v>
                </c:pt>
                <c:pt idx="859">
                  <c:v>0.51917007945223248</c:v>
                </c:pt>
                <c:pt idx="860">
                  <c:v>0.51013924483831463</c:v>
                </c:pt>
                <c:pt idx="861">
                  <c:v>0.5026481108449331</c:v>
                </c:pt>
                <c:pt idx="862">
                  <c:v>0.49527816007777903</c:v>
                </c:pt>
                <c:pt idx="863">
                  <c:v>0.48814489727040083</c:v>
                </c:pt>
                <c:pt idx="864">
                  <c:v>0.48099091717326325</c:v>
                </c:pt>
                <c:pt idx="865">
                  <c:v>0.47338902561847812</c:v>
                </c:pt>
                <c:pt idx="866">
                  <c:v>0.46947905130760514</c:v>
                </c:pt>
                <c:pt idx="867">
                  <c:v>0.46451063975224943</c:v>
                </c:pt>
                <c:pt idx="868">
                  <c:v>0.46173331277329599</c:v>
                </c:pt>
                <c:pt idx="869">
                  <c:v>0.46052965116722167</c:v>
                </c:pt>
                <c:pt idx="870">
                  <c:v>0.46013192113932416</c:v>
                </c:pt>
                <c:pt idx="871">
                  <c:v>0.45931720651409225</c:v>
                </c:pt>
                <c:pt idx="872">
                  <c:v>0.45803961305884727</c:v>
                </c:pt>
                <c:pt idx="873">
                  <c:v>0.45757873400061605</c:v>
                </c:pt>
                <c:pt idx="874">
                  <c:v>0.45532289228928879</c:v>
                </c:pt>
                <c:pt idx="875">
                  <c:v>0.45459289002425241</c:v>
                </c:pt>
                <c:pt idx="876">
                  <c:v>0.4535314717519891</c:v>
                </c:pt>
                <c:pt idx="877">
                  <c:v>0.45161850923122521</c:v>
                </c:pt>
                <c:pt idx="878">
                  <c:v>0.45134298985884563</c:v>
                </c:pt>
                <c:pt idx="879">
                  <c:v>0.45205720923424758</c:v>
                </c:pt>
                <c:pt idx="880">
                  <c:v>0.45308044400398861</c:v>
                </c:pt>
                <c:pt idx="881">
                  <c:v>0.4546845823816888</c:v>
                </c:pt>
                <c:pt idx="882">
                  <c:v>0.4559040868372583</c:v>
                </c:pt>
                <c:pt idx="883">
                  <c:v>0.45672647432125446</c:v>
                </c:pt>
                <c:pt idx="884">
                  <c:v>0.45771584545505745</c:v>
                </c:pt>
                <c:pt idx="885">
                  <c:v>0.45795877991330325</c:v>
                </c:pt>
                <c:pt idx="886">
                  <c:v>0.45758760592030706</c:v>
                </c:pt>
                <c:pt idx="887">
                  <c:v>0.45813702131798795</c:v>
                </c:pt>
                <c:pt idx="888">
                  <c:v>0.4577796890598182</c:v>
                </c:pt>
                <c:pt idx="889">
                  <c:v>0.45800095931865531</c:v>
                </c:pt>
                <c:pt idx="890">
                  <c:v>0.45844778309681539</c:v>
                </c:pt>
                <c:pt idx="891">
                  <c:v>0.45899892051203312</c:v>
                </c:pt>
                <c:pt idx="892">
                  <c:v>0.46028040072130655</c:v>
                </c:pt>
                <c:pt idx="893">
                  <c:v>0.4614394646092827</c:v>
                </c:pt>
                <c:pt idx="894">
                  <c:v>0.46227296356426123</c:v>
                </c:pt>
                <c:pt idx="895">
                  <c:v>0.46101940650663403</c:v>
                </c:pt>
                <c:pt idx="896">
                  <c:v>0.46213515566684232</c:v>
                </c:pt>
                <c:pt idx="897">
                  <c:v>0.46254761582250187</c:v>
                </c:pt>
                <c:pt idx="898">
                  <c:v>0.4631031677790915</c:v>
                </c:pt>
                <c:pt idx="899">
                  <c:v>0.46146920457912538</c:v>
                </c:pt>
                <c:pt idx="900">
                  <c:v>0.46193083767721138</c:v>
                </c:pt>
                <c:pt idx="901">
                  <c:v>0.46178116275944225</c:v>
                </c:pt>
                <c:pt idx="902">
                  <c:v>0.45907661642092246</c:v>
                </c:pt>
                <c:pt idx="903">
                  <c:v>0.45724173730927625</c:v>
                </c:pt>
                <c:pt idx="904">
                  <c:v>0.45662029858174324</c:v>
                </c:pt>
                <c:pt idx="905">
                  <c:v>0.45629952348772362</c:v>
                </c:pt>
                <c:pt idx="906">
                  <c:v>0.45601159404064429</c:v>
                </c:pt>
                <c:pt idx="907">
                  <c:v>0.45643086003747135</c:v>
                </c:pt>
                <c:pt idx="908">
                  <c:v>0.45703662851992322</c:v>
                </c:pt>
                <c:pt idx="909">
                  <c:v>0.45725479342614456</c:v>
                </c:pt>
                <c:pt idx="910">
                  <c:v>0.45781493964171333</c:v>
                </c:pt>
                <c:pt idx="911">
                  <c:v>0.45778795101623976</c:v>
                </c:pt>
                <c:pt idx="912">
                  <c:v>0.4585132464005463</c:v>
                </c:pt>
                <c:pt idx="913">
                  <c:v>0.45947503422540098</c:v>
                </c:pt>
                <c:pt idx="914">
                  <c:v>0.46089055901230469</c:v>
                </c:pt>
                <c:pt idx="915">
                  <c:v>0.46335410034791547</c:v>
                </c:pt>
                <c:pt idx="916">
                  <c:v>0.46510839117815433</c:v>
                </c:pt>
                <c:pt idx="917">
                  <c:v>0.46638982757486314</c:v>
                </c:pt>
                <c:pt idx="918">
                  <c:v>0.46677118620462404</c:v>
                </c:pt>
                <c:pt idx="919">
                  <c:v>0.46789397351092876</c:v>
                </c:pt>
                <c:pt idx="920">
                  <c:v>0.46840125780675529</c:v>
                </c:pt>
                <c:pt idx="921">
                  <c:v>0.46893326187776913</c:v>
                </c:pt>
                <c:pt idx="922">
                  <c:v>0.46899964260696342</c:v>
                </c:pt>
                <c:pt idx="923">
                  <c:v>0.47060266205416168</c:v>
                </c:pt>
                <c:pt idx="924">
                  <c:v>0.47134352684287939</c:v>
                </c:pt>
                <c:pt idx="925">
                  <c:v>0.47245893940811828</c:v>
                </c:pt>
                <c:pt idx="926">
                  <c:v>0.47307864563185359</c:v>
                </c:pt>
                <c:pt idx="927">
                  <c:v>0.47497517194477601</c:v>
                </c:pt>
                <c:pt idx="928">
                  <c:v>0.47635281441888955</c:v>
                </c:pt>
                <c:pt idx="929">
                  <c:v>0.47736172877354477</c:v>
                </c:pt>
                <c:pt idx="930">
                  <c:v>0.47780218849087003</c:v>
                </c:pt>
                <c:pt idx="931">
                  <c:v>0.47902282636355098</c:v>
                </c:pt>
                <c:pt idx="932">
                  <c:v>0.4810996637821538</c:v>
                </c:pt>
                <c:pt idx="933">
                  <c:v>0.48266890103258836</c:v>
                </c:pt>
                <c:pt idx="934">
                  <c:v>0.48422936463819549</c:v>
                </c:pt>
                <c:pt idx="935">
                  <c:v>0.48513800108607746</c:v>
                </c:pt>
                <c:pt idx="936">
                  <c:v>0.4845112407825215</c:v>
                </c:pt>
                <c:pt idx="937">
                  <c:v>0.48552477804406502</c:v>
                </c:pt>
                <c:pt idx="938">
                  <c:v>0.48605129068231312</c:v>
                </c:pt>
                <c:pt idx="939">
                  <c:v>0.48590690448272</c:v>
                </c:pt>
                <c:pt idx="940">
                  <c:v>0.48666877743033138</c:v>
                </c:pt>
                <c:pt idx="941">
                  <c:v>0.48763552878983885</c:v>
                </c:pt>
                <c:pt idx="942">
                  <c:v>0.48860775673397794</c:v>
                </c:pt>
                <c:pt idx="943">
                  <c:v>0.48907523287677457</c:v>
                </c:pt>
                <c:pt idx="944">
                  <c:v>0.48922030931538379</c:v>
                </c:pt>
                <c:pt idx="945">
                  <c:v>0.48979043296162006</c:v>
                </c:pt>
                <c:pt idx="946">
                  <c:v>0.49087261898432905</c:v>
                </c:pt>
                <c:pt idx="947">
                  <c:v>0.49174794877081462</c:v>
                </c:pt>
                <c:pt idx="948">
                  <c:v>0.49200932580510365</c:v>
                </c:pt>
                <c:pt idx="949">
                  <c:v>0.4927772936178747</c:v>
                </c:pt>
                <c:pt idx="950">
                  <c:v>0.49355925962756436</c:v>
                </c:pt>
                <c:pt idx="951">
                  <c:v>0.49434367248333128</c:v>
                </c:pt>
                <c:pt idx="952">
                  <c:v>0.49512517499603487</c:v>
                </c:pt>
                <c:pt idx="953">
                  <c:v>0.49544307797544551</c:v>
                </c:pt>
                <c:pt idx="954">
                  <c:v>0.49538142823427683</c:v>
                </c:pt>
                <c:pt idx="955">
                  <c:v>0.49611768748872603</c:v>
                </c:pt>
                <c:pt idx="956">
                  <c:v>0.49603062351371502</c:v>
                </c:pt>
                <c:pt idx="957">
                  <c:v>0.49626288715225975</c:v>
                </c:pt>
                <c:pt idx="958">
                  <c:v>0.49652361514138238</c:v>
                </c:pt>
                <c:pt idx="959">
                  <c:v>0.49583253233412133</c:v>
                </c:pt>
                <c:pt idx="960">
                  <c:v>0.49454080027920649</c:v>
                </c:pt>
                <c:pt idx="961">
                  <c:v>0.49434644306679754</c:v>
                </c:pt>
                <c:pt idx="962">
                  <c:v>0.4931775091460322</c:v>
                </c:pt>
                <c:pt idx="963">
                  <c:v>0.4902258949677884</c:v>
                </c:pt>
                <c:pt idx="964">
                  <c:v>0.48942585456934334</c:v>
                </c:pt>
                <c:pt idx="965">
                  <c:v>0.48773427283266019</c:v>
                </c:pt>
                <c:pt idx="966">
                  <c:v>0.48738836643411271</c:v>
                </c:pt>
                <c:pt idx="967">
                  <c:v>0.48798998056137977</c:v>
                </c:pt>
                <c:pt idx="968">
                  <c:v>0.48798079968764718</c:v>
                </c:pt>
                <c:pt idx="969">
                  <c:v>0.48802803577693038</c:v>
                </c:pt>
                <c:pt idx="970">
                  <c:v>0.4856140753780992</c:v>
                </c:pt>
                <c:pt idx="971">
                  <c:v>0.48384572150115557</c:v>
                </c:pt>
                <c:pt idx="972">
                  <c:v>0.47549115432654399</c:v>
                </c:pt>
                <c:pt idx="973">
                  <c:v>0.46678490666690081</c:v>
                </c:pt>
                <c:pt idx="974">
                  <c:v>0.45958656928484704</c:v>
                </c:pt>
                <c:pt idx="975">
                  <c:v>0.45418083233340861</c:v>
                </c:pt>
                <c:pt idx="976">
                  <c:v>0.45239110924138637</c:v>
                </c:pt>
                <c:pt idx="977">
                  <c:v>0.45158159083892296</c:v>
                </c:pt>
                <c:pt idx="978">
                  <c:v>0.44597821259990494</c:v>
                </c:pt>
                <c:pt idx="979">
                  <c:v>0.44027855660427068</c:v>
                </c:pt>
                <c:pt idx="980">
                  <c:v>0.42891618744476512</c:v>
                </c:pt>
                <c:pt idx="981">
                  <c:v>0.4213289398702198</c:v>
                </c:pt>
                <c:pt idx="982">
                  <c:v>0.41641552663612169</c:v>
                </c:pt>
                <c:pt idx="983">
                  <c:v>0.41857006442332639</c:v>
                </c:pt>
                <c:pt idx="984">
                  <c:v>0.41627090952111867</c:v>
                </c:pt>
                <c:pt idx="985">
                  <c:v>0.41302263436382242</c:v>
                </c:pt>
                <c:pt idx="986">
                  <c:v>0.40787269771450924</c:v>
                </c:pt>
                <c:pt idx="987">
                  <c:v>0.40764608696814053</c:v>
                </c:pt>
                <c:pt idx="988">
                  <c:v>0.40452677016384814</c:v>
                </c:pt>
                <c:pt idx="989">
                  <c:v>0.40153059582716449</c:v>
                </c:pt>
                <c:pt idx="990">
                  <c:v>0.39875131689707816</c:v>
                </c:pt>
                <c:pt idx="991">
                  <c:v>0.39149073464052953</c:v>
                </c:pt>
                <c:pt idx="992">
                  <c:v>0.38660182808839461</c:v>
                </c:pt>
                <c:pt idx="993">
                  <c:v>0.3823331479318976</c:v>
                </c:pt>
                <c:pt idx="994">
                  <c:v>0.3781171293890403</c:v>
                </c:pt>
                <c:pt idx="995">
                  <c:v>0.37578951922360088</c:v>
                </c:pt>
                <c:pt idx="996">
                  <c:v>0.37378118835010171</c:v>
                </c:pt>
                <c:pt idx="997">
                  <c:v>0.37070096827638083</c:v>
                </c:pt>
                <c:pt idx="998">
                  <c:v>0.36481023862122991</c:v>
                </c:pt>
                <c:pt idx="999">
                  <c:v>0.3595217223268149</c:v>
                </c:pt>
                <c:pt idx="1000">
                  <c:v>0.3546473206985768</c:v>
                </c:pt>
                <c:pt idx="1001">
                  <c:v>0.35128515863967846</c:v>
                </c:pt>
                <c:pt idx="1002">
                  <c:v>0.3462036696914455</c:v>
                </c:pt>
                <c:pt idx="1003">
                  <c:v>0.34274809634938597</c:v>
                </c:pt>
                <c:pt idx="1004">
                  <c:v>0.34198424565893182</c:v>
                </c:pt>
                <c:pt idx="1005">
                  <c:v>0.34179481663583233</c:v>
                </c:pt>
                <c:pt idx="1006">
                  <c:v>0.34153876341763273</c:v>
                </c:pt>
                <c:pt idx="1007">
                  <c:v>0.34102158769199503</c:v>
                </c:pt>
                <c:pt idx="1008">
                  <c:v>0.33665211688438246</c:v>
                </c:pt>
                <c:pt idx="1009">
                  <c:v>0.33314383335145992</c:v>
                </c:pt>
                <c:pt idx="1010">
                  <c:v>0.33142047752019527</c:v>
                </c:pt>
                <c:pt idx="1011">
                  <c:v>0.33067164331466536</c:v>
                </c:pt>
                <c:pt idx="1012">
                  <c:v>0.32906105498060445</c:v>
                </c:pt>
                <c:pt idx="1013">
                  <c:v>0.32729794941619278</c:v>
                </c:pt>
                <c:pt idx="1014">
                  <c:v>0.32612259472544286</c:v>
                </c:pt>
                <c:pt idx="1015">
                  <c:v>0.32445280111432001</c:v>
                </c:pt>
                <c:pt idx="1016">
                  <c:v>0.32346939328156715</c:v>
                </c:pt>
                <c:pt idx="1017">
                  <c:v>0.32334867840090858</c:v>
                </c:pt>
                <c:pt idx="1018">
                  <c:v>0.3235671019176109</c:v>
                </c:pt>
                <c:pt idx="1019">
                  <c:v>0.32297512683331792</c:v>
                </c:pt>
                <c:pt idx="1020">
                  <c:v>0.32291668772277382</c:v>
                </c:pt>
                <c:pt idx="1021">
                  <c:v>0.32272916826895276</c:v>
                </c:pt>
                <c:pt idx="1022">
                  <c:v>0.32310423801840155</c:v>
                </c:pt>
                <c:pt idx="1023">
                  <c:v>0.32274692149206385</c:v>
                </c:pt>
                <c:pt idx="1024">
                  <c:v>0.32228338202651768</c:v>
                </c:pt>
                <c:pt idx="1025">
                  <c:v>0.3211958743022939</c:v>
                </c:pt>
                <c:pt idx="1026">
                  <c:v>0.32030908549277526</c:v>
                </c:pt>
                <c:pt idx="1027">
                  <c:v>0.31941881606935252</c:v>
                </c:pt>
                <c:pt idx="1028">
                  <c:v>0.31859537092703816</c:v>
                </c:pt>
                <c:pt idx="1029">
                  <c:v>0.31788948581186338</c:v>
                </c:pt>
                <c:pt idx="1030">
                  <c:v>0.31740227545730682</c:v>
                </c:pt>
                <c:pt idx="1031">
                  <c:v>0.31656115869352541</c:v>
                </c:pt>
                <c:pt idx="1032">
                  <c:v>0.31688777033957383</c:v>
                </c:pt>
                <c:pt idx="1033">
                  <c:v>0.31700279491373035</c:v>
                </c:pt>
                <c:pt idx="1034">
                  <c:v>0.31673954786783537</c:v>
                </c:pt>
                <c:pt idx="1035">
                  <c:v>0.31505062075713419</c:v>
                </c:pt>
                <c:pt idx="1036">
                  <c:v>0.31342790639954371</c:v>
                </c:pt>
                <c:pt idx="1037">
                  <c:v>0.31175430163781109</c:v>
                </c:pt>
                <c:pt idx="1038">
                  <c:v>0.30961229724366768</c:v>
                </c:pt>
                <c:pt idx="1039">
                  <c:v>0.30824647368706709</c:v>
                </c:pt>
                <c:pt idx="1040">
                  <c:v>0.30778920381256447</c:v>
                </c:pt>
                <c:pt idx="1041">
                  <c:v>0.30733682135073498</c:v>
                </c:pt>
                <c:pt idx="1042">
                  <c:v>0.3070387459804152</c:v>
                </c:pt>
                <c:pt idx="1043">
                  <c:v>0.30601093056039774</c:v>
                </c:pt>
                <c:pt idx="1044">
                  <c:v>0.30636191492582276</c:v>
                </c:pt>
                <c:pt idx="1045">
                  <c:v>0.3064188582967538</c:v>
                </c:pt>
                <c:pt idx="1046">
                  <c:v>0.30643838521162803</c:v>
                </c:pt>
                <c:pt idx="1047">
                  <c:v>0.30556122790711654</c:v>
                </c:pt>
                <c:pt idx="1048">
                  <c:v>0.30574634364887349</c:v>
                </c:pt>
                <c:pt idx="1049">
                  <c:v>0.30636658681277595</c:v>
                </c:pt>
                <c:pt idx="1050">
                  <c:v>0.3057864567038554</c:v>
                </c:pt>
                <c:pt idx="1051">
                  <c:v>0.30504898991405877</c:v>
                </c:pt>
                <c:pt idx="1052">
                  <c:v>0.30489258274664216</c:v>
                </c:pt>
                <c:pt idx="1053">
                  <c:v>0.30528498963264517</c:v>
                </c:pt>
                <c:pt idx="1054">
                  <c:v>0.30544148468132321</c:v>
                </c:pt>
                <c:pt idx="1055">
                  <c:v>0.30592931774366222</c:v>
                </c:pt>
                <c:pt idx="1056">
                  <c:v>0.30692473786902696</c:v>
                </c:pt>
                <c:pt idx="1057">
                  <c:v>0.30742589233063522</c:v>
                </c:pt>
                <c:pt idx="1058">
                  <c:v>0.31007820543951836</c:v>
                </c:pt>
                <c:pt idx="1059">
                  <c:v>0.31520132046881749</c:v>
                </c:pt>
                <c:pt idx="1060">
                  <c:v>0.31880007029758983</c:v>
                </c:pt>
                <c:pt idx="1061">
                  <c:v>0.3192204434617476</c:v>
                </c:pt>
                <c:pt idx="1062">
                  <c:v>0.31901479966086427</c:v>
                </c:pt>
                <c:pt idx="1063">
                  <c:v>0.31852798503412894</c:v>
                </c:pt>
                <c:pt idx="1064">
                  <c:v>0.31924567042531171</c:v>
                </c:pt>
                <c:pt idx="1065">
                  <c:v>0.31890108461964756</c:v>
                </c:pt>
                <c:pt idx="1066">
                  <c:v>0.31903959607405669</c:v>
                </c:pt>
                <c:pt idx="1067">
                  <c:v>0.31975287227948479</c:v>
                </c:pt>
                <c:pt idx="1068">
                  <c:v>0.32072759043918558</c:v>
                </c:pt>
                <c:pt idx="1069">
                  <c:v>0.32156881714217372</c:v>
                </c:pt>
                <c:pt idx="1070">
                  <c:v>0.32167091591831593</c:v>
                </c:pt>
                <c:pt idx="1071">
                  <c:v>0.32136883363659641</c:v>
                </c:pt>
                <c:pt idx="1072">
                  <c:v>0.32033948212061342</c:v>
                </c:pt>
                <c:pt idx="1073">
                  <c:v>0.31888606138526598</c:v>
                </c:pt>
                <c:pt idx="1074">
                  <c:v>0.31790487817328483</c:v>
                </c:pt>
                <c:pt idx="1075">
                  <c:v>0.31695327773241005</c:v>
                </c:pt>
                <c:pt idx="1076">
                  <c:v>0.31572806177080032</c:v>
                </c:pt>
                <c:pt idx="1077">
                  <c:v>0.31532796234372101</c:v>
                </c:pt>
                <c:pt idx="1078">
                  <c:v>0.31508689963908354</c:v>
                </c:pt>
                <c:pt idx="1079">
                  <c:v>0.31277060330964795</c:v>
                </c:pt>
                <c:pt idx="1080">
                  <c:v>0.31115496337025639</c:v>
                </c:pt>
                <c:pt idx="1081">
                  <c:v>0.30841673976511752</c:v>
                </c:pt>
                <c:pt idx="1082">
                  <c:v>0.30521587462109878</c:v>
                </c:pt>
                <c:pt idx="1083">
                  <c:v>0.30231055219574421</c:v>
                </c:pt>
                <c:pt idx="1084">
                  <c:v>0.30003849781397596</c:v>
                </c:pt>
                <c:pt idx="1085">
                  <c:v>0.29815130426298064</c:v>
                </c:pt>
                <c:pt idx="1086">
                  <c:v>0.29655732655404726</c:v>
                </c:pt>
                <c:pt idx="1087">
                  <c:v>0.29444518943653319</c:v>
                </c:pt>
                <c:pt idx="1088">
                  <c:v>0.29310250439841862</c:v>
                </c:pt>
                <c:pt idx="1089">
                  <c:v>0.29263677690648465</c:v>
                </c:pt>
                <c:pt idx="1090">
                  <c:v>0.29155536552554079</c:v>
                </c:pt>
                <c:pt idx="1091">
                  <c:v>0.29006600263228061</c:v>
                </c:pt>
                <c:pt idx="1092">
                  <c:v>0.28896085091250467</c:v>
                </c:pt>
                <c:pt idx="1093">
                  <c:v>0.28738361081671859</c:v>
                </c:pt>
                <c:pt idx="1094">
                  <c:v>0.28647846845597164</c:v>
                </c:pt>
                <c:pt idx="1095">
                  <c:v>0.28574122647154249</c:v>
                </c:pt>
                <c:pt idx="1096">
                  <c:v>0.28548228463568026</c:v>
                </c:pt>
                <c:pt idx="1097">
                  <c:v>0.28419513930560336</c:v>
                </c:pt>
                <c:pt idx="1098">
                  <c:v>0.28223323932282351</c:v>
                </c:pt>
                <c:pt idx="1099">
                  <c:v>0.27951985491069792</c:v>
                </c:pt>
                <c:pt idx="1100">
                  <c:v>0.27856166776286223</c:v>
                </c:pt>
                <c:pt idx="1101">
                  <c:v>0.27692322110329159</c:v>
                </c:pt>
                <c:pt idx="1102">
                  <c:v>0.27611509686058416</c:v>
                </c:pt>
                <c:pt idx="1103">
                  <c:v>0.27517132912851688</c:v>
                </c:pt>
                <c:pt idx="1104">
                  <c:v>0.27472041618507437</c:v>
                </c:pt>
                <c:pt idx="1105">
                  <c:v>0.2751166706921262</c:v>
                </c:pt>
                <c:pt idx="1106">
                  <c:v>0.27560882496055883</c:v>
                </c:pt>
                <c:pt idx="1107">
                  <c:v>0.27667678148228186</c:v>
                </c:pt>
                <c:pt idx="1108">
                  <c:v>0.27762168023602096</c:v>
                </c:pt>
                <c:pt idx="1109">
                  <c:v>0.27859016271381953</c:v>
                </c:pt>
                <c:pt idx="1110">
                  <c:v>0.2803755241499083</c:v>
                </c:pt>
                <c:pt idx="1111">
                  <c:v>0.28316116451004569</c:v>
                </c:pt>
                <c:pt idx="1112">
                  <c:v>0.28610849079481132</c:v>
                </c:pt>
                <c:pt idx="1113">
                  <c:v>0.28894589271709231</c:v>
                </c:pt>
                <c:pt idx="1114">
                  <c:v>0.2912758129150011</c:v>
                </c:pt>
                <c:pt idx="1115">
                  <c:v>0.29284846940301962</c:v>
                </c:pt>
                <c:pt idx="1116">
                  <c:v>0.29267042698417989</c:v>
                </c:pt>
                <c:pt idx="1117">
                  <c:v>0.29228949259565223</c:v>
                </c:pt>
                <c:pt idx="1118">
                  <c:v>0.29232120716835169</c:v>
                </c:pt>
                <c:pt idx="1119">
                  <c:v>0.29246056993667924</c:v>
                </c:pt>
                <c:pt idx="1120">
                  <c:v>0.29232474073624981</c:v>
                </c:pt>
                <c:pt idx="1121">
                  <c:v>0.2922052739659256</c:v>
                </c:pt>
                <c:pt idx="1122">
                  <c:v>0.29202460708508265</c:v>
                </c:pt>
                <c:pt idx="1123">
                  <c:v>0.29227961396739038</c:v>
                </c:pt>
                <c:pt idx="1124">
                  <c:v>0.29328061836314046</c:v>
                </c:pt>
                <c:pt idx="1125">
                  <c:v>0.29379093611865909</c:v>
                </c:pt>
                <c:pt idx="1126">
                  <c:v>0.29512871006140157</c:v>
                </c:pt>
                <c:pt idx="1127">
                  <c:v>0.29597143785648306</c:v>
                </c:pt>
                <c:pt idx="1128">
                  <c:v>0.29680217314174462</c:v>
                </c:pt>
                <c:pt idx="1129">
                  <c:v>0.29802067097959645</c:v>
                </c:pt>
                <c:pt idx="1130">
                  <c:v>0.29886191503065718</c:v>
                </c:pt>
                <c:pt idx="1131">
                  <c:v>0.29956451852677135</c:v>
                </c:pt>
                <c:pt idx="1132">
                  <c:v>0.29888960051578106</c:v>
                </c:pt>
                <c:pt idx="1133">
                  <c:v>0.2999976977792389</c:v>
                </c:pt>
                <c:pt idx="1134">
                  <c:v>0.29991406967045553</c:v>
                </c:pt>
                <c:pt idx="1135">
                  <c:v>0.29942760498806159</c:v>
                </c:pt>
                <c:pt idx="1136">
                  <c:v>0.30057221404159101</c:v>
                </c:pt>
                <c:pt idx="1137">
                  <c:v>0.30203885260862778</c:v>
                </c:pt>
                <c:pt idx="1138">
                  <c:v>0.30558015566714841</c:v>
                </c:pt>
                <c:pt idx="1139">
                  <c:v>0.31269080143798206</c:v>
                </c:pt>
                <c:pt idx="1140">
                  <c:v>0.31623156262614299</c:v>
                </c:pt>
                <c:pt idx="1141">
                  <c:v>0.32113907313837942</c:v>
                </c:pt>
                <c:pt idx="1142">
                  <c:v>0.3223188869312838</c:v>
                </c:pt>
                <c:pt idx="1143">
                  <c:v>0.32236572231949751</c:v>
                </c:pt>
                <c:pt idx="1144">
                  <c:v>0.32208846764740373</c:v>
                </c:pt>
                <c:pt idx="1145">
                  <c:v>0.32192496208654958</c:v>
                </c:pt>
                <c:pt idx="1146">
                  <c:v>0.32154289344319797</c:v>
                </c:pt>
                <c:pt idx="1147">
                  <c:v>0.32232328989663078</c:v>
                </c:pt>
                <c:pt idx="1148">
                  <c:v>0.32252728011273851</c:v>
                </c:pt>
                <c:pt idx="1149">
                  <c:v>0.32230854116838964</c:v>
                </c:pt>
                <c:pt idx="1150">
                  <c:v>0.32176326572045438</c:v>
                </c:pt>
                <c:pt idx="1151">
                  <c:v>0.32488377837752985</c:v>
                </c:pt>
                <c:pt idx="1152">
                  <c:v>0.32676264132951216</c:v>
                </c:pt>
                <c:pt idx="1153">
                  <c:v>0.32890210393523955</c:v>
                </c:pt>
                <c:pt idx="1154">
                  <c:v>0.3326031916590686</c:v>
                </c:pt>
                <c:pt idx="1155">
                  <c:v>0.33553421500024844</c:v>
                </c:pt>
                <c:pt idx="1156">
                  <c:v>0.33774777660017086</c:v>
                </c:pt>
                <c:pt idx="1157">
                  <c:v>0.34000504919102997</c:v>
                </c:pt>
                <c:pt idx="1158">
                  <c:v>0.34120053997908428</c:v>
                </c:pt>
                <c:pt idx="1159">
                  <c:v>0.34166285951737252</c:v>
                </c:pt>
                <c:pt idx="1160">
                  <c:v>0.3421778073786389</c:v>
                </c:pt>
                <c:pt idx="1161">
                  <c:v>0.34411873528644454</c:v>
                </c:pt>
                <c:pt idx="1162">
                  <c:v>0.34400875466801967</c:v>
                </c:pt>
                <c:pt idx="1163">
                  <c:v>0.34393623760573799</c:v>
                </c:pt>
                <c:pt idx="1164">
                  <c:v>0.34369872660431938</c:v>
                </c:pt>
                <c:pt idx="1165">
                  <c:v>0.34367616312824595</c:v>
                </c:pt>
                <c:pt idx="1166">
                  <c:v>0.34412637775992211</c:v>
                </c:pt>
                <c:pt idx="1167">
                  <c:v>0.34503415434186019</c:v>
                </c:pt>
                <c:pt idx="1168">
                  <c:v>0.34425945920917556</c:v>
                </c:pt>
                <c:pt idx="1169">
                  <c:v>0.3461965475603801</c:v>
                </c:pt>
                <c:pt idx="1170">
                  <c:v>0.34865451540915521</c:v>
                </c:pt>
                <c:pt idx="1171">
                  <c:v>0.34895539834121336</c:v>
                </c:pt>
                <c:pt idx="1172">
                  <c:v>0.34974989175114779</c:v>
                </c:pt>
                <c:pt idx="1173">
                  <c:v>0.35208188661927381</c:v>
                </c:pt>
                <c:pt idx="1174">
                  <c:v>0.35554425718465699</c:v>
                </c:pt>
                <c:pt idx="1175">
                  <c:v>0.35694327694059885</c:v>
                </c:pt>
                <c:pt idx="1176">
                  <c:v>0.35956981381665026</c:v>
                </c:pt>
                <c:pt idx="1177">
                  <c:v>0.36184691707054484</c:v>
                </c:pt>
                <c:pt idx="1178">
                  <c:v>0.36537971197923597</c:v>
                </c:pt>
                <c:pt idx="1179">
                  <c:v>0.36824290058136416</c:v>
                </c:pt>
                <c:pt idx="1180">
                  <c:v>0.37305056521340224</c:v>
                </c:pt>
                <c:pt idx="1181">
                  <c:v>0.37657237344833805</c:v>
                </c:pt>
                <c:pt idx="1182">
                  <c:v>0.38064393581461653</c:v>
                </c:pt>
                <c:pt idx="1183">
                  <c:v>0.38249497302578772</c:v>
                </c:pt>
                <c:pt idx="1184">
                  <c:v>0.38477550237943298</c:v>
                </c:pt>
                <c:pt idx="1185">
                  <c:v>0.38730175071928491</c:v>
                </c:pt>
                <c:pt idx="1186">
                  <c:v>0.38904034709122798</c:v>
                </c:pt>
                <c:pt idx="1187">
                  <c:v>0.39006088632426894</c:v>
                </c:pt>
                <c:pt idx="1188">
                  <c:v>0.39461460689799516</c:v>
                </c:pt>
                <c:pt idx="1189">
                  <c:v>0.39722769589194173</c:v>
                </c:pt>
                <c:pt idx="1190">
                  <c:v>0.39799217157937278</c:v>
                </c:pt>
                <c:pt idx="1191">
                  <c:v>0.40062916113883701</c:v>
                </c:pt>
                <c:pt idx="1192">
                  <c:v>0.40375036606205045</c:v>
                </c:pt>
                <c:pt idx="1193">
                  <c:v>0.40716588732362319</c:v>
                </c:pt>
                <c:pt idx="1194">
                  <c:v>0.40911622179573004</c:v>
                </c:pt>
                <c:pt idx="1195">
                  <c:v>0.41196013369370627</c:v>
                </c:pt>
                <c:pt idx="1196">
                  <c:v>0.41545915794295135</c:v>
                </c:pt>
                <c:pt idx="1197">
                  <c:v>0.41723080615583907</c:v>
                </c:pt>
                <c:pt idx="1198">
                  <c:v>0.41985325599136819</c:v>
                </c:pt>
                <c:pt idx="1199">
                  <c:v>0.42293083455875269</c:v>
                </c:pt>
                <c:pt idx="1200">
                  <c:v>0.4255942047912139</c:v>
                </c:pt>
                <c:pt idx="1201">
                  <c:v>0.42697704190448332</c:v>
                </c:pt>
                <c:pt idx="1202">
                  <c:v>0.42922333084622388</c:v>
                </c:pt>
                <c:pt idx="1203">
                  <c:v>0.42919226889755419</c:v>
                </c:pt>
                <c:pt idx="1204">
                  <c:v>0.42923158800089756</c:v>
                </c:pt>
                <c:pt idx="1205">
                  <c:v>0.42974915876526348</c:v>
                </c:pt>
                <c:pt idx="1206">
                  <c:v>0.43183770720860037</c:v>
                </c:pt>
                <c:pt idx="1207">
                  <c:v>0.43085553093165885</c:v>
                </c:pt>
                <c:pt idx="1208">
                  <c:v>0.42946073643075211</c:v>
                </c:pt>
                <c:pt idx="1209">
                  <c:v>0.42966074786407654</c:v>
                </c:pt>
                <c:pt idx="1210">
                  <c:v>0.42764910594245775</c:v>
                </c:pt>
                <c:pt idx="1211">
                  <c:v>0.42808343044864128</c:v>
                </c:pt>
                <c:pt idx="1212">
                  <c:v>0.42787102277113831</c:v>
                </c:pt>
                <c:pt idx="1213">
                  <c:v>0.42948811822004468</c:v>
                </c:pt>
                <c:pt idx="1214">
                  <c:v>0.43316420849727011</c:v>
                </c:pt>
                <c:pt idx="1215">
                  <c:v>0.43389356058791262</c:v>
                </c:pt>
                <c:pt idx="1216">
                  <c:v>0.43419246008605483</c:v>
                </c:pt>
                <c:pt idx="1217">
                  <c:v>0.43488380423369055</c:v>
                </c:pt>
                <c:pt idx="1218">
                  <c:v>0.436660258668018</c:v>
                </c:pt>
                <c:pt idx="1219">
                  <c:v>0.43816024359730943</c:v>
                </c:pt>
                <c:pt idx="1220">
                  <c:v>0.44255396069998126</c:v>
                </c:pt>
                <c:pt idx="1221">
                  <c:v>0.44474622254257029</c:v>
                </c:pt>
                <c:pt idx="1222">
                  <c:v>0.44709080154686409</c:v>
                </c:pt>
                <c:pt idx="1223">
                  <c:v>0.44722271332172003</c:v>
                </c:pt>
                <c:pt idx="1224">
                  <c:v>0.44669840568166591</c:v>
                </c:pt>
                <c:pt idx="1225">
                  <c:v>0.44621432988470516</c:v>
                </c:pt>
                <c:pt idx="1226">
                  <c:v>0.44621417723543189</c:v>
                </c:pt>
                <c:pt idx="1227">
                  <c:v>0.44709958366777919</c:v>
                </c:pt>
                <c:pt idx="1228">
                  <c:v>0.44589808154900734</c:v>
                </c:pt>
                <c:pt idx="1229">
                  <c:v>0.44227202638209884</c:v>
                </c:pt>
                <c:pt idx="1230">
                  <c:v>0.43975176816002437</c:v>
                </c:pt>
                <c:pt idx="1231">
                  <c:v>0.43632586219377767</c:v>
                </c:pt>
                <c:pt idx="1232">
                  <c:v>0.43353303787600495</c:v>
                </c:pt>
                <c:pt idx="1233">
                  <c:v>0.43340680154577171</c:v>
                </c:pt>
                <c:pt idx="1234">
                  <c:v>0.43420980469275061</c:v>
                </c:pt>
                <c:pt idx="1235">
                  <c:v>0.42598304672399967</c:v>
                </c:pt>
                <c:pt idx="1236">
                  <c:v>0.42329433874368744</c:v>
                </c:pt>
                <c:pt idx="1237">
                  <c:v>0.41531172739396738</c:v>
                </c:pt>
                <c:pt idx="1238">
                  <c:v>0.41208411080305735</c:v>
                </c:pt>
                <c:pt idx="1239">
                  <c:v>0.40877484771745454</c:v>
                </c:pt>
                <c:pt idx="1240">
                  <c:v>0.4061859858659056</c:v>
                </c:pt>
                <c:pt idx="1241">
                  <c:v>0.40450751883875852</c:v>
                </c:pt>
                <c:pt idx="1242">
                  <c:v>0.40282603120303495</c:v>
                </c:pt>
                <c:pt idx="1243">
                  <c:v>0.40279165914750525</c:v>
                </c:pt>
                <c:pt idx="1244">
                  <c:v>0.40536076152428507</c:v>
                </c:pt>
                <c:pt idx="1245">
                  <c:v>0.40663276485893846</c:v>
                </c:pt>
                <c:pt idx="1246">
                  <c:v>0.40520811933515999</c:v>
                </c:pt>
                <c:pt idx="1247">
                  <c:v>0.40446389364426777</c:v>
                </c:pt>
                <c:pt idx="1248">
                  <c:v>0.40265014547856992</c:v>
                </c:pt>
                <c:pt idx="1249">
                  <c:v>0.40271157537240804</c:v>
                </c:pt>
                <c:pt idx="1250">
                  <c:v>0.40348776893551203</c:v>
                </c:pt>
                <c:pt idx="1251">
                  <c:v>0.4030625870726367</c:v>
                </c:pt>
                <c:pt idx="1252">
                  <c:v>0.40390514823249229</c:v>
                </c:pt>
                <c:pt idx="1253">
                  <c:v>0.40256690923427757</c:v>
                </c:pt>
                <c:pt idx="1254">
                  <c:v>0.40505228149879513</c:v>
                </c:pt>
                <c:pt idx="1255">
                  <c:v>0.40522538013802251</c:v>
                </c:pt>
                <c:pt idx="1256">
                  <c:v>0.40460881097529244</c:v>
                </c:pt>
                <c:pt idx="1257">
                  <c:v>0.4036744951047202</c:v>
                </c:pt>
                <c:pt idx="1258">
                  <c:v>0.40301496123398894</c:v>
                </c:pt>
                <c:pt idx="1259">
                  <c:v>0.40180430134273498</c:v>
                </c:pt>
                <c:pt idx="1260">
                  <c:v>0.40055074044497818</c:v>
                </c:pt>
                <c:pt idx="1261">
                  <c:v>0.39938732332741417</c:v>
                </c:pt>
                <c:pt idx="1262">
                  <c:v>0.39847049967358217</c:v>
                </c:pt>
                <c:pt idx="1263">
                  <c:v>0.39705530429391944</c:v>
                </c:pt>
                <c:pt idx="1264">
                  <c:v>0.3951244415258125</c:v>
                </c:pt>
                <c:pt idx="1265">
                  <c:v>0.39272769803021734</c:v>
                </c:pt>
                <c:pt idx="1266">
                  <c:v>0.3906772342926722</c:v>
                </c:pt>
                <c:pt idx="1267">
                  <c:v>0.39038616776248153</c:v>
                </c:pt>
                <c:pt idx="1268">
                  <c:v>0.39029081779355612</c:v>
                </c:pt>
                <c:pt idx="1269">
                  <c:v>0.38902053072876375</c:v>
                </c:pt>
                <c:pt idx="1270">
                  <c:v>0.38792786260619055</c:v>
                </c:pt>
                <c:pt idx="1271">
                  <c:v>0.3859848710929068</c:v>
                </c:pt>
                <c:pt idx="1272">
                  <c:v>0.38562442247273376</c:v>
                </c:pt>
                <c:pt idx="1273">
                  <c:v>0.38548791038141939</c:v>
                </c:pt>
                <c:pt idx="1274">
                  <c:v>0.38419220831383677</c:v>
                </c:pt>
                <c:pt idx="1275">
                  <c:v>0.38334329067290512</c:v>
                </c:pt>
                <c:pt idx="1276">
                  <c:v>0.38182950570869734</c:v>
                </c:pt>
                <c:pt idx="1277">
                  <c:v>0.38169454087221738</c:v>
                </c:pt>
                <c:pt idx="1278">
                  <c:v>0.38112508310268856</c:v>
                </c:pt>
                <c:pt idx="1279">
                  <c:v>0.38110410008630929</c:v>
                </c:pt>
                <c:pt idx="1280">
                  <c:v>0.38064445054888624</c:v>
                </c:pt>
                <c:pt idx="1281">
                  <c:v>0.37977251033772896</c:v>
                </c:pt>
                <c:pt idx="1282">
                  <c:v>0.37735660569332397</c:v>
                </c:pt>
                <c:pt idx="1283">
                  <c:v>0.3765107063884906</c:v>
                </c:pt>
                <c:pt idx="1284">
                  <c:v>0.37485308286827818</c:v>
                </c:pt>
                <c:pt idx="1285">
                  <c:v>0.37240113715388923</c:v>
                </c:pt>
                <c:pt idx="1286">
                  <c:v>0.36981116014778542</c:v>
                </c:pt>
                <c:pt idx="1287">
                  <c:v>0.36783645725483816</c:v>
                </c:pt>
                <c:pt idx="1288">
                  <c:v>0.36723996785999974</c:v>
                </c:pt>
                <c:pt idx="1289">
                  <c:v>0.36624734605466758</c:v>
                </c:pt>
                <c:pt idx="1290">
                  <c:v>0.3651032391314098</c:v>
                </c:pt>
                <c:pt idx="1291">
                  <c:v>0.36548243861593971</c:v>
                </c:pt>
                <c:pt idx="1292">
                  <c:v>0.36587911273581791</c:v>
                </c:pt>
                <c:pt idx="1293">
                  <c:v>0.36574639474530252</c:v>
                </c:pt>
                <c:pt idx="1294">
                  <c:v>0.36533552951491893</c:v>
                </c:pt>
                <c:pt idx="1295">
                  <c:v>0.3654732778658461</c:v>
                </c:pt>
                <c:pt idx="1296">
                  <c:v>0.36549576363995367</c:v>
                </c:pt>
                <c:pt idx="1297">
                  <c:v>0.36644696179908004</c:v>
                </c:pt>
                <c:pt idx="1298">
                  <c:v>0.36775968118313651</c:v>
                </c:pt>
                <c:pt idx="1299">
                  <c:v>0.36840222179416265</c:v>
                </c:pt>
                <c:pt idx="1300">
                  <c:v>0.3677857060206921</c:v>
                </c:pt>
                <c:pt idx="1301">
                  <c:v>0.36727653412425693</c:v>
                </c:pt>
                <c:pt idx="1302">
                  <c:v>0.36671811076400107</c:v>
                </c:pt>
                <c:pt idx="1303">
                  <c:v>0.36635078115376757</c:v>
                </c:pt>
                <c:pt idx="1304">
                  <c:v>0.36612486806245542</c:v>
                </c:pt>
                <c:pt idx="1305">
                  <c:v>0.36479358762945552</c:v>
                </c:pt>
                <c:pt idx="1306">
                  <c:v>0.36551837115652774</c:v>
                </c:pt>
                <c:pt idx="1307">
                  <c:v>0.36487223236970384</c:v>
                </c:pt>
                <c:pt idx="1308">
                  <c:v>0.36241932830931417</c:v>
                </c:pt>
                <c:pt idx="1309">
                  <c:v>0.36078791724060566</c:v>
                </c:pt>
                <c:pt idx="1310">
                  <c:v>0.35789927361467511</c:v>
                </c:pt>
                <c:pt idx="1311">
                  <c:v>0.34998588608181086</c:v>
                </c:pt>
                <c:pt idx="1312">
                  <c:v>0.34618466485998955</c:v>
                </c:pt>
                <c:pt idx="1313">
                  <c:v>0.35305824896159577</c:v>
                </c:pt>
                <c:pt idx="1314">
                  <c:v>0.36639626053526264</c:v>
                </c:pt>
                <c:pt idx="1315">
                  <c:v>0.37648606578511679</c:v>
                </c:pt>
                <c:pt idx="1316">
                  <c:v>0.39496271064082383</c:v>
                </c:pt>
                <c:pt idx="1317">
                  <c:v>0.40957424221407035</c:v>
                </c:pt>
                <c:pt idx="1318">
                  <c:v>0.41691580449344773</c:v>
                </c:pt>
                <c:pt idx="1319">
                  <c:v>0.42025160985305898</c:v>
                </c:pt>
                <c:pt idx="1320">
                  <c:v>0.42109310321829108</c:v>
                </c:pt>
                <c:pt idx="1321">
                  <c:v>0.42285217404300007</c:v>
                </c:pt>
                <c:pt idx="1322">
                  <c:v>0.42381962989002708</c:v>
                </c:pt>
                <c:pt idx="1323">
                  <c:v>0.42448437117004817</c:v>
                </c:pt>
                <c:pt idx="1324">
                  <c:v>0.42366468035258081</c:v>
                </c:pt>
                <c:pt idx="1325">
                  <c:v>0.42332601045961765</c:v>
                </c:pt>
                <c:pt idx="1326">
                  <c:v>0.42310096767689498</c:v>
                </c:pt>
                <c:pt idx="1327">
                  <c:v>0.42291877304083569</c:v>
                </c:pt>
                <c:pt idx="1328">
                  <c:v>0.42246331367034329</c:v>
                </c:pt>
                <c:pt idx="1329">
                  <c:v>0.42246866881842099</c:v>
                </c:pt>
                <c:pt idx="1330">
                  <c:v>0.42234622647912684</c:v>
                </c:pt>
                <c:pt idx="1331">
                  <c:v>0.42313663645335109</c:v>
                </c:pt>
                <c:pt idx="1332">
                  <c:v>0.42377600254689718</c:v>
                </c:pt>
                <c:pt idx="1333">
                  <c:v>0.42420861702481205</c:v>
                </c:pt>
                <c:pt idx="1334">
                  <c:v>0.42517966551708197</c:v>
                </c:pt>
                <c:pt idx="1335">
                  <c:v>0.42575283531867197</c:v>
                </c:pt>
                <c:pt idx="1336">
                  <c:v>0.4269214553757803</c:v>
                </c:pt>
                <c:pt idx="1337">
                  <c:v>0.42768971625802205</c:v>
                </c:pt>
                <c:pt idx="1338">
                  <c:v>0.42744310096345733</c:v>
                </c:pt>
                <c:pt idx="1339">
                  <c:v>0.42719374234532037</c:v>
                </c:pt>
                <c:pt idx="1340">
                  <c:v>0.4270234634323043</c:v>
                </c:pt>
                <c:pt idx="1341">
                  <c:v>0.42679373762676581</c:v>
                </c:pt>
                <c:pt idx="1342">
                  <c:v>0.42797325471579611</c:v>
                </c:pt>
                <c:pt idx="1343">
                  <c:v>0.43031483305999862</c:v>
                </c:pt>
                <c:pt idx="1344">
                  <c:v>0.43247047458011495</c:v>
                </c:pt>
                <c:pt idx="1345">
                  <c:v>0.43465902065519352</c:v>
                </c:pt>
                <c:pt idx="1346">
                  <c:v>0.43685870576506813</c:v>
                </c:pt>
                <c:pt idx="1347">
                  <c:v>0.43799856193906289</c:v>
                </c:pt>
                <c:pt idx="1348">
                  <c:v>0.43843965719418537</c:v>
                </c:pt>
                <c:pt idx="1349">
                  <c:v>0.4406970125950096</c:v>
                </c:pt>
                <c:pt idx="1350">
                  <c:v>0.44399912498981464</c:v>
                </c:pt>
                <c:pt idx="1351">
                  <c:v>0.44829251412345111</c:v>
                </c:pt>
                <c:pt idx="1352">
                  <c:v>0.45105351739117988</c:v>
                </c:pt>
                <c:pt idx="1353">
                  <c:v>0.45372407932082953</c:v>
                </c:pt>
                <c:pt idx="1354">
                  <c:v>0.45601705236652912</c:v>
                </c:pt>
                <c:pt idx="1355">
                  <c:v>0.45954740706819647</c:v>
                </c:pt>
                <c:pt idx="1356">
                  <c:v>0.46409959456450633</c:v>
                </c:pt>
                <c:pt idx="1357">
                  <c:v>0.46969888821595002</c:v>
                </c:pt>
                <c:pt idx="1358">
                  <c:v>0.4757985566244114</c:v>
                </c:pt>
                <c:pt idx="1359">
                  <c:v>0.48534384996031971</c:v>
                </c:pt>
                <c:pt idx="1360">
                  <c:v>0.48925737538425312</c:v>
                </c:pt>
                <c:pt idx="1361">
                  <c:v>0.49012731537236359</c:v>
                </c:pt>
                <c:pt idx="1362">
                  <c:v>0.49043302829709035</c:v>
                </c:pt>
                <c:pt idx="1363">
                  <c:v>0.49030415137902711</c:v>
                </c:pt>
                <c:pt idx="1364">
                  <c:v>0.48958300225652007</c:v>
                </c:pt>
                <c:pt idx="1365">
                  <c:v>0.48857119241758667</c:v>
                </c:pt>
                <c:pt idx="1366">
                  <c:v>0.48725677996161215</c:v>
                </c:pt>
                <c:pt idx="1367">
                  <c:v>0.48712485925286531</c:v>
                </c:pt>
                <c:pt idx="1368">
                  <c:v>0.48703798480127464</c:v>
                </c:pt>
                <c:pt idx="1369">
                  <c:v>0.48833229046002635</c:v>
                </c:pt>
                <c:pt idx="1370">
                  <c:v>0.49103768768481126</c:v>
                </c:pt>
                <c:pt idx="1371">
                  <c:v>0.49647986401035377</c:v>
                </c:pt>
                <c:pt idx="1372">
                  <c:v>0.5035575362096173</c:v>
                </c:pt>
                <c:pt idx="1373">
                  <c:v>0.5079335739330092</c:v>
                </c:pt>
                <c:pt idx="1374">
                  <c:v>0.51003668126847501</c:v>
                </c:pt>
                <c:pt idx="1375">
                  <c:v>0.51296569846260553</c:v>
                </c:pt>
                <c:pt idx="1376">
                  <c:v>0.51695229591207248</c:v>
                </c:pt>
                <c:pt idx="1377">
                  <c:v>0.52078050730453129</c:v>
                </c:pt>
                <c:pt idx="1378">
                  <c:v>0.52685108428755068</c:v>
                </c:pt>
                <c:pt idx="1379">
                  <c:v>0.53453052304198934</c:v>
                </c:pt>
                <c:pt idx="1380">
                  <c:v>0.53800932740056107</c:v>
                </c:pt>
                <c:pt idx="1381">
                  <c:v>0.54034067005444464</c:v>
                </c:pt>
                <c:pt idx="1382">
                  <c:v>0.54128808210851387</c:v>
                </c:pt>
                <c:pt idx="1383">
                  <c:v>0.54088033244564648</c:v>
                </c:pt>
                <c:pt idx="1384">
                  <c:v>0.54144368736541959</c:v>
                </c:pt>
                <c:pt idx="1385">
                  <c:v>0.5414914213542964</c:v>
                </c:pt>
                <c:pt idx="1386">
                  <c:v>0.54468922504616502</c:v>
                </c:pt>
                <c:pt idx="1387">
                  <c:v>0.55330397139682885</c:v>
                </c:pt>
                <c:pt idx="1388">
                  <c:v>0.55912968107595851</c:v>
                </c:pt>
                <c:pt idx="1389">
                  <c:v>0.56843146189784122</c:v>
                </c:pt>
                <c:pt idx="1390">
                  <c:v>0.5719396917145726</c:v>
                </c:pt>
                <c:pt idx="1391">
                  <c:v>0.57065410020949392</c:v>
                </c:pt>
                <c:pt idx="1392">
                  <c:v>0.57406013337162365</c:v>
                </c:pt>
                <c:pt idx="1393">
                  <c:v>0.57459281036442145</c:v>
                </c:pt>
                <c:pt idx="1394">
                  <c:v>0.5809179792249195</c:v>
                </c:pt>
                <c:pt idx="1395">
                  <c:v>0.58789636683506941</c:v>
                </c:pt>
                <c:pt idx="1396">
                  <c:v>0.59460137304892591</c:v>
                </c:pt>
                <c:pt idx="1397">
                  <c:v>0.60005619171980229</c:v>
                </c:pt>
                <c:pt idx="1398">
                  <c:v>0.6056181366479646</c:v>
                </c:pt>
                <c:pt idx="1399">
                  <c:v>0.60975293254177698</c:v>
                </c:pt>
                <c:pt idx="1400">
                  <c:v>0.61245374806847541</c:v>
                </c:pt>
                <c:pt idx="1401">
                  <c:v>0.61719958768382899</c:v>
                </c:pt>
                <c:pt idx="1402">
                  <c:v>0.62130363542233935</c:v>
                </c:pt>
                <c:pt idx="1403">
                  <c:v>0.6255645250176638</c:v>
                </c:pt>
                <c:pt idx="1404">
                  <c:v>0.62968843392875196</c:v>
                </c:pt>
                <c:pt idx="1405">
                  <c:v>0.63279321313292725</c:v>
                </c:pt>
                <c:pt idx="1406">
                  <c:v>0.63858379552077926</c:v>
                </c:pt>
                <c:pt idx="1407">
                  <c:v>0.64437924656176193</c:v>
                </c:pt>
                <c:pt idx="1408">
                  <c:v>0.64869068597441271</c:v>
                </c:pt>
                <c:pt idx="1409">
                  <c:v>0.65374885249172299</c:v>
                </c:pt>
                <c:pt idx="1410">
                  <c:v>0.66560106983556766</c:v>
                </c:pt>
                <c:pt idx="1411">
                  <c:v>0.67384461935686746</c:v>
                </c:pt>
                <c:pt idx="1412">
                  <c:v>0.68074822031983251</c:v>
                </c:pt>
                <c:pt idx="1413">
                  <c:v>0.68643679357795739</c:v>
                </c:pt>
                <c:pt idx="1414">
                  <c:v>0.69911776644883372</c:v>
                </c:pt>
                <c:pt idx="1415">
                  <c:v>0.71573229921439441</c:v>
                </c:pt>
                <c:pt idx="1416">
                  <c:v>0.73100295693849904</c:v>
                </c:pt>
                <c:pt idx="1417">
                  <c:v>0.74349133354915753</c:v>
                </c:pt>
                <c:pt idx="1418">
                  <c:v>0.75937724360980929</c:v>
                </c:pt>
                <c:pt idx="1419">
                  <c:v>0.77153371360398826</c:v>
                </c:pt>
                <c:pt idx="1420">
                  <c:v>0.78429438665405526</c:v>
                </c:pt>
                <c:pt idx="1421">
                  <c:v>0.78986408087112336</c:v>
                </c:pt>
                <c:pt idx="1422">
                  <c:v>0.79804753196338651</c:v>
                </c:pt>
                <c:pt idx="1423">
                  <c:v>0.80773512942887549</c:v>
                </c:pt>
                <c:pt idx="1424">
                  <c:v>0.81899562850439311</c:v>
                </c:pt>
                <c:pt idx="1425">
                  <c:v>0.82520488819325699</c:v>
                </c:pt>
                <c:pt idx="1426">
                  <c:v>0.83343248169233208</c:v>
                </c:pt>
                <c:pt idx="1427">
                  <c:v>0.84125384697890471</c:v>
                </c:pt>
                <c:pt idx="1428">
                  <c:v>0.84918608121217931</c:v>
                </c:pt>
                <c:pt idx="1429">
                  <c:v>0.85548109764486513</c:v>
                </c:pt>
                <c:pt idx="1430">
                  <c:v>0.86220218148010552</c:v>
                </c:pt>
                <c:pt idx="1431">
                  <c:v>0.8666974375905252</c:v>
                </c:pt>
                <c:pt idx="1432">
                  <c:v>0.86953989296346457</c:v>
                </c:pt>
                <c:pt idx="1433">
                  <c:v>0.8725175201621993</c:v>
                </c:pt>
                <c:pt idx="1434">
                  <c:v>0.87618296215212188</c:v>
                </c:pt>
                <c:pt idx="1435">
                  <c:v>0.87520361503698108</c:v>
                </c:pt>
                <c:pt idx="1436">
                  <c:v>0.8793350482503639</c:v>
                </c:pt>
                <c:pt idx="1437">
                  <c:v>0.88250321396656517</c:v>
                </c:pt>
                <c:pt idx="1438">
                  <c:v>0.88495428049661218</c:v>
                </c:pt>
                <c:pt idx="1439">
                  <c:v>0.88808839215874413</c:v>
                </c:pt>
                <c:pt idx="1440">
                  <c:v>0.89296889218325559</c:v>
                </c:pt>
                <c:pt idx="1441">
                  <c:v>0.90259132288241151</c:v>
                </c:pt>
                <c:pt idx="1442">
                  <c:v>0.90759818082304566</c:v>
                </c:pt>
                <c:pt idx="1443">
                  <c:v>0.90879096167813034</c:v>
                </c:pt>
                <c:pt idx="1444">
                  <c:v>0.91121978438087414</c:v>
                </c:pt>
                <c:pt idx="1445">
                  <c:v>0.91434654527371739</c:v>
                </c:pt>
                <c:pt idx="1446">
                  <c:v>0.91742939156158743</c:v>
                </c:pt>
                <c:pt idx="1447">
                  <c:v>0.91949106262746561</c:v>
                </c:pt>
                <c:pt idx="1448">
                  <c:v>0.9226368588382089</c:v>
                </c:pt>
                <c:pt idx="1449">
                  <c:v>0.92514739602163554</c:v>
                </c:pt>
                <c:pt idx="1450">
                  <c:v>0.92542091908393898</c:v>
                </c:pt>
                <c:pt idx="1451">
                  <c:v>0.92580430297799743</c:v>
                </c:pt>
                <c:pt idx="1452">
                  <c:v>0.92585874992240413</c:v>
                </c:pt>
                <c:pt idx="1453">
                  <c:v>0.9255483680063844</c:v>
                </c:pt>
                <c:pt idx="1454">
                  <c:v>0.92522054278278065</c:v>
                </c:pt>
                <c:pt idx="1455">
                  <c:v>0.9249279490373431</c:v>
                </c:pt>
                <c:pt idx="1456">
                  <c:v>0.92441057185783726</c:v>
                </c:pt>
                <c:pt idx="1457">
                  <c:v>0.92444801674125443</c:v>
                </c:pt>
                <c:pt idx="1458">
                  <c:v>0.92437219250822467</c:v>
                </c:pt>
                <c:pt idx="1459">
                  <c:v>0.92423171823370398</c:v>
                </c:pt>
                <c:pt idx="1460">
                  <c:v>0.9245080203563889</c:v>
                </c:pt>
                <c:pt idx="1461">
                  <c:v>0.92437937505632017</c:v>
                </c:pt>
                <c:pt idx="1462">
                  <c:v>0.92420528949679004</c:v>
                </c:pt>
                <c:pt idx="1463">
                  <c:v>0.92438253455575414</c:v>
                </c:pt>
                <c:pt idx="1464">
                  <c:v>0.92510249495626373</c:v>
                </c:pt>
                <c:pt idx="1465">
                  <c:v>0.92473421415420609</c:v>
                </c:pt>
                <c:pt idx="1466">
                  <c:v>0.92463678720695175</c:v>
                </c:pt>
                <c:pt idx="1467">
                  <c:v>0.9254119103524856</c:v>
                </c:pt>
                <c:pt idx="1468">
                  <c:v>0.9266140997744744</c:v>
                </c:pt>
                <c:pt idx="1469">
                  <c:v>0.92667876462270593</c:v>
                </c:pt>
                <c:pt idx="1470">
                  <c:v>0.92654498535172092</c:v>
                </c:pt>
                <c:pt idx="1471">
                  <c:v>0.92688369728480424</c:v>
                </c:pt>
                <c:pt idx="1472">
                  <c:v>0.92536582665016154</c:v>
                </c:pt>
                <c:pt idx="1473">
                  <c:v>0.92397181802221717</c:v>
                </c:pt>
                <c:pt idx="1474">
                  <c:v>0.92305037385884547</c:v>
                </c:pt>
                <c:pt idx="1475">
                  <c:v>0.92264589797805407</c:v>
                </c:pt>
                <c:pt idx="1476">
                  <c:v>0.92213864748877405</c:v>
                </c:pt>
                <c:pt idx="1477">
                  <c:v>0.92181521814377643</c:v>
                </c:pt>
                <c:pt idx="1478">
                  <c:v>0.92105815817790471</c:v>
                </c:pt>
                <c:pt idx="1479">
                  <c:v>0.91909770193115892</c:v>
                </c:pt>
                <c:pt idx="1480">
                  <c:v>0.91806821106989367</c:v>
                </c:pt>
                <c:pt idx="1481">
                  <c:v>0.91680536148589631</c:v>
                </c:pt>
                <c:pt idx="1482">
                  <c:v>0.91666987825266899</c:v>
                </c:pt>
                <c:pt idx="1483">
                  <c:v>0.91612320712800432</c:v>
                </c:pt>
                <c:pt idx="1484">
                  <c:v>0.91534408909451492</c:v>
                </c:pt>
                <c:pt idx="1485">
                  <c:v>0.91366847785564498</c:v>
                </c:pt>
                <c:pt idx="1486">
                  <c:v>0.90975129224847429</c:v>
                </c:pt>
                <c:pt idx="1487">
                  <c:v>0.90908809335556673</c:v>
                </c:pt>
                <c:pt idx="1488">
                  <c:v>0.90905609487595229</c:v>
                </c:pt>
                <c:pt idx="1489">
                  <c:v>0.91207885417810142</c:v>
                </c:pt>
                <c:pt idx="1490">
                  <c:v>0.91202122912121109</c:v>
                </c:pt>
                <c:pt idx="1491">
                  <c:v>0.91204573795914001</c:v>
                </c:pt>
                <c:pt idx="1492">
                  <c:v>0.91517408290074742</c:v>
                </c:pt>
                <c:pt idx="1493">
                  <c:v>0.9165987353635161</c:v>
                </c:pt>
                <c:pt idx="1494">
                  <c:v>0.91632248618147261</c:v>
                </c:pt>
                <c:pt idx="1495">
                  <c:v>0.91663156682849423</c:v>
                </c:pt>
                <c:pt idx="1496">
                  <c:v>0.91370602428070125</c:v>
                </c:pt>
                <c:pt idx="1497">
                  <c:v>0.91070614894840873</c:v>
                </c:pt>
                <c:pt idx="1498">
                  <c:v>0.88905399592010037</c:v>
                </c:pt>
                <c:pt idx="1499">
                  <c:v>0.87826903363480757</c:v>
                </c:pt>
                <c:pt idx="1500">
                  <c:v>0.8752352754895647</c:v>
                </c:pt>
                <c:pt idx="1501">
                  <c:v>0.87356504409480662</c:v>
                </c:pt>
                <c:pt idx="1502">
                  <c:v>0.874881968137042</c:v>
                </c:pt>
                <c:pt idx="1503">
                  <c:v>0.87628223434325681</c:v>
                </c:pt>
                <c:pt idx="1504">
                  <c:v>0.87860943872371533</c:v>
                </c:pt>
                <c:pt idx="1505">
                  <c:v>0.88143234994005271</c:v>
                </c:pt>
                <c:pt idx="1506">
                  <c:v>0.88277630527090245</c:v>
                </c:pt>
                <c:pt idx="1507">
                  <c:v>0.88547875021352185</c:v>
                </c:pt>
                <c:pt idx="1508">
                  <c:v>0.88803875770860741</c:v>
                </c:pt>
                <c:pt idx="1509">
                  <c:v>0.88973354819478578</c:v>
                </c:pt>
                <c:pt idx="1510">
                  <c:v>0.88985602378397699</c:v>
                </c:pt>
                <c:pt idx="1511">
                  <c:v>0.88259872797692929</c:v>
                </c:pt>
                <c:pt idx="1512">
                  <c:v>0.88000053634150177</c:v>
                </c:pt>
                <c:pt idx="1513">
                  <c:v>0.8796283583971567</c:v>
                </c:pt>
                <c:pt idx="1514">
                  <c:v>0.87756325900314525</c:v>
                </c:pt>
                <c:pt idx="1515">
                  <c:v>0.87497965989825377</c:v>
                </c:pt>
                <c:pt idx="1516">
                  <c:v>0.86664483137617265</c:v>
                </c:pt>
                <c:pt idx="1517">
                  <c:v>0.86123335145805713</c:v>
                </c:pt>
                <c:pt idx="1518">
                  <c:v>0.85599645483752007</c:v>
                </c:pt>
                <c:pt idx="1519">
                  <c:v>0.84696683024330588</c:v>
                </c:pt>
                <c:pt idx="1520">
                  <c:v>0.84247624588243109</c:v>
                </c:pt>
                <c:pt idx="1521">
                  <c:v>0.83946842494601148</c:v>
                </c:pt>
                <c:pt idx="1522">
                  <c:v>0.8289573117258775</c:v>
                </c:pt>
                <c:pt idx="1523">
                  <c:v>0.78173093751736844</c:v>
                </c:pt>
                <c:pt idx="1524">
                  <c:v>0.7676142003546107</c:v>
                </c:pt>
                <c:pt idx="1525">
                  <c:v>0.75852688947145119</c:v>
                </c:pt>
                <c:pt idx="1526">
                  <c:v>0.74414274423326465</c:v>
                </c:pt>
                <c:pt idx="1527">
                  <c:v>0.73071000698945454</c:v>
                </c:pt>
                <c:pt idx="1528">
                  <c:v>0.71315064115602955</c:v>
                </c:pt>
                <c:pt idx="1529">
                  <c:v>0.69752438824817142</c:v>
                </c:pt>
                <c:pt idx="1530">
                  <c:v>0.71162684268308984</c:v>
                </c:pt>
                <c:pt idx="1531">
                  <c:v>0.75690034435014386</c:v>
                </c:pt>
                <c:pt idx="1532">
                  <c:v>0.76345994292180797</c:v>
                </c:pt>
                <c:pt idx="1533">
                  <c:v>0.77289982881958474</c:v>
                </c:pt>
                <c:pt idx="1534">
                  <c:v>0.74337165891701673</c:v>
                </c:pt>
                <c:pt idx="1535">
                  <c:v>0.73374045295222445</c:v>
                </c:pt>
                <c:pt idx="1536">
                  <c:v>0.7296778922949303</c:v>
                </c:pt>
                <c:pt idx="1537">
                  <c:v>0.72207462618863094</c:v>
                </c:pt>
                <c:pt idx="1538">
                  <c:v>0.7112758643528555</c:v>
                </c:pt>
                <c:pt idx="1539">
                  <c:v>0.70123235516911508</c:v>
                </c:pt>
                <c:pt idx="1540">
                  <c:v>0.68895380222150804</c:v>
                </c:pt>
                <c:pt idx="1541">
                  <c:v>0.68035290937850956</c:v>
                </c:pt>
                <c:pt idx="1542">
                  <c:v>0.67860051191350734</c:v>
                </c:pt>
                <c:pt idx="1543">
                  <c:v>0.67599745347434848</c:v>
                </c:pt>
                <c:pt idx="1544">
                  <c:v>0.67280713430299921</c:v>
                </c:pt>
                <c:pt idx="1545">
                  <c:v>0.6717294468202013</c:v>
                </c:pt>
                <c:pt idx="1546">
                  <c:v>0.66846921672810311</c:v>
                </c:pt>
                <c:pt idx="1547">
                  <c:v>0.66352627456698166</c:v>
                </c:pt>
                <c:pt idx="1548">
                  <c:v>0.66359320113901255</c:v>
                </c:pt>
                <c:pt idx="1549">
                  <c:v>0.66296957910340704</c:v>
                </c:pt>
                <c:pt idx="1550">
                  <c:v>0.66121742190191513</c:v>
                </c:pt>
                <c:pt idx="1551">
                  <c:v>0.66046895877775003</c:v>
                </c:pt>
                <c:pt idx="1552">
                  <c:v>0.65840024103036277</c:v>
                </c:pt>
                <c:pt idx="1553">
                  <c:v>0.65880824409819938</c:v>
                </c:pt>
                <c:pt idx="1554">
                  <c:v>0.66028333922343785</c:v>
                </c:pt>
                <c:pt idx="1555">
                  <c:v>0.66334681553082242</c:v>
                </c:pt>
                <c:pt idx="1556">
                  <c:v>0.6655174360930729</c:v>
                </c:pt>
                <c:pt idx="1557">
                  <c:v>0.66715469824635776</c:v>
                </c:pt>
                <c:pt idx="1558">
                  <c:v>0.66783381260480656</c:v>
                </c:pt>
                <c:pt idx="1559">
                  <c:v>0.66766089871760326</c:v>
                </c:pt>
                <c:pt idx="1560">
                  <c:v>0.66622324902203434</c:v>
                </c:pt>
                <c:pt idx="1561">
                  <c:v>0.66438765638503661</c:v>
                </c:pt>
                <c:pt idx="1562">
                  <c:v>0.66330785104820666</c:v>
                </c:pt>
                <c:pt idx="1563">
                  <c:v>0.66197574913142676</c:v>
                </c:pt>
                <c:pt idx="1564">
                  <c:v>0.66047533803627467</c:v>
                </c:pt>
                <c:pt idx="1565">
                  <c:v>0.65789178256599679</c:v>
                </c:pt>
                <c:pt idx="1566">
                  <c:v>0.65359245161593948</c:v>
                </c:pt>
                <c:pt idx="1567">
                  <c:v>0.65118735818168738</c:v>
                </c:pt>
                <c:pt idx="1568">
                  <c:v>0.64688020791850609</c:v>
                </c:pt>
                <c:pt idx="1569">
                  <c:v>0.64340724212790923</c:v>
                </c:pt>
                <c:pt idx="1570">
                  <c:v>0.64149341155673112</c:v>
                </c:pt>
                <c:pt idx="1571">
                  <c:v>0.64064019894785906</c:v>
                </c:pt>
                <c:pt idx="1572">
                  <c:v>0.63982523688766491</c:v>
                </c:pt>
                <c:pt idx="1573">
                  <c:v>0.63934656601648043</c:v>
                </c:pt>
                <c:pt idx="1574">
                  <c:v>0.63904824330036369</c:v>
                </c:pt>
                <c:pt idx="1575">
                  <c:v>0.63898148428119317</c:v>
                </c:pt>
                <c:pt idx="1576">
                  <c:v>0.63885169923215823</c:v>
                </c:pt>
                <c:pt idx="1577">
                  <c:v>0.63728829449466562</c:v>
                </c:pt>
                <c:pt idx="1578">
                  <c:v>0.63621826987809715</c:v>
                </c:pt>
                <c:pt idx="1579">
                  <c:v>0.63621011784293524</c:v>
                </c:pt>
                <c:pt idx="1580">
                  <c:v>0.63637072657222737</c:v>
                </c:pt>
                <c:pt idx="1581">
                  <c:v>0.63646317041829648</c:v>
                </c:pt>
                <c:pt idx="1582">
                  <c:v>0.63633838695879885</c:v>
                </c:pt>
                <c:pt idx="1583">
                  <c:v>0.63601644226470666</c:v>
                </c:pt>
                <c:pt idx="1584">
                  <c:v>0.63530246341296481</c:v>
                </c:pt>
                <c:pt idx="1585">
                  <c:v>0.63411919820117879</c:v>
                </c:pt>
                <c:pt idx="1586">
                  <c:v>0.63290266911644888</c:v>
                </c:pt>
                <c:pt idx="1587">
                  <c:v>0.63202626612922908</c:v>
                </c:pt>
                <c:pt idx="1588">
                  <c:v>0.6314342758405006</c:v>
                </c:pt>
                <c:pt idx="1589">
                  <c:v>0.63122770746795687</c:v>
                </c:pt>
                <c:pt idx="1590">
                  <c:v>0.63102394374662441</c:v>
                </c:pt>
                <c:pt idx="1591">
                  <c:v>0.63111519854748721</c:v>
                </c:pt>
                <c:pt idx="1592">
                  <c:v>0.63117389745103358</c:v>
                </c:pt>
                <c:pt idx="1593">
                  <c:v>0.63169365082355966</c:v>
                </c:pt>
                <c:pt idx="1594">
                  <c:v>0.63171892650023209</c:v>
                </c:pt>
                <c:pt idx="1595">
                  <c:v>0.6313939889237723</c:v>
                </c:pt>
                <c:pt idx="1596">
                  <c:v>0.63084571807439338</c:v>
                </c:pt>
                <c:pt idx="1597">
                  <c:v>0.63074022769718474</c:v>
                </c:pt>
                <c:pt idx="1598">
                  <c:v>0.62934227034883983</c:v>
                </c:pt>
                <c:pt idx="1599">
                  <c:v>0.62908159426301369</c:v>
                </c:pt>
                <c:pt idx="1600">
                  <c:v>0.62916022967947882</c:v>
                </c:pt>
                <c:pt idx="1601">
                  <c:v>0.62856770582995147</c:v>
                </c:pt>
                <c:pt idx="1602">
                  <c:v>0.62791981305275102</c:v>
                </c:pt>
                <c:pt idx="1603">
                  <c:v>0.62721497415495842</c:v>
                </c:pt>
                <c:pt idx="1604">
                  <c:v>0.62622032817795625</c:v>
                </c:pt>
                <c:pt idx="1605">
                  <c:v>0.62630896292141558</c:v>
                </c:pt>
                <c:pt idx="1606">
                  <c:v>0.62628863993651718</c:v>
                </c:pt>
                <c:pt idx="1607">
                  <c:v>0.62696130127824534</c:v>
                </c:pt>
                <c:pt idx="1608">
                  <c:v>0.62917578596376245</c:v>
                </c:pt>
                <c:pt idx="1609">
                  <c:v>0.63050143575502549</c:v>
                </c:pt>
                <c:pt idx="1610">
                  <c:v>0.6306991666026035</c:v>
                </c:pt>
                <c:pt idx="1611">
                  <c:v>0.62941028399918519</c:v>
                </c:pt>
                <c:pt idx="1612">
                  <c:v>0.62926580042295033</c:v>
                </c:pt>
                <c:pt idx="1613">
                  <c:v>0.62951420951336778</c:v>
                </c:pt>
                <c:pt idx="1614">
                  <c:v>0.62975677742475622</c:v>
                </c:pt>
                <c:pt idx="1615">
                  <c:v>0.62985286443776056</c:v>
                </c:pt>
                <c:pt idx="1616">
                  <c:v>0.63008547548242511</c:v>
                </c:pt>
                <c:pt idx="1617">
                  <c:v>0.63037655666366399</c:v>
                </c:pt>
                <c:pt idx="1618">
                  <c:v>0.63094627617034471</c:v>
                </c:pt>
                <c:pt idx="1619">
                  <c:v>0.6307917074789523</c:v>
                </c:pt>
                <c:pt idx="1620">
                  <c:v>0.63093208258765521</c:v>
                </c:pt>
                <c:pt idx="1621">
                  <c:v>0.63130901659702487</c:v>
                </c:pt>
                <c:pt idx="1622">
                  <c:v>0.63231252029158402</c:v>
                </c:pt>
                <c:pt idx="1623">
                  <c:v>0.63261370067986267</c:v>
                </c:pt>
                <c:pt idx="1624">
                  <c:v>0.63322141533551968</c:v>
                </c:pt>
                <c:pt idx="1625">
                  <c:v>0.63574679554708347</c:v>
                </c:pt>
                <c:pt idx="1626">
                  <c:v>0.61385679589326669</c:v>
                </c:pt>
                <c:pt idx="1627">
                  <c:v>0.61606912939775493</c:v>
                </c:pt>
                <c:pt idx="1628">
                  <c:v>0.6172644999224407</c:v>
                </c:pt>
                <c:pt idx="1629">
                  <c:v>0.6205839408094177</c:v>
                </c:pt>
                <c:pt idx="1630">
                  <c:v>0.62252080511573027</c:v>
                </c:pt>
                <c:pt idx="1631">
                  <c:v>0.62430494156235672</c:v>
                </c:pt>
                <c:pt idx="1632">
                  <c:v>0.62791491353821782</c:v>
                </c:pt>
                <c:pt idx="1633">
                  <c:v>0.63223672496534633</c:v>
                </c:pt>
                <c:pt idx="1634">
                  <c:v>0.63543429862729184</c:v>
                </c:pt>
                <c:pt idx="1635">
                  <c:v>0.63640902190373061</c:v>
                </c:pt>
                <c:pt idx="1636">
                  <c:v>0.63941876047520874</c:v>
                </c:pt>
                <c:pt idx="1637">
                  <c:v>0.64140063231343025</c:v>
                </c:pt>
                <c:pt idx="1638">
                  <c:v>0.64515471783898226</c:v>
                </c:pt>
                <c:pt idx="1639">
                  <c:v>0.64676143675982978</c:v>
                </c:pt>
                <c:pt idx="1640">
                  <c:v>0.64729615882521663</c:v>
                </c:pt>
                <c:pt idx="1641">
                  <c:v>0.64722529532925355</c:v>
                </c:pt>
                <c:pt idx="1642">
                  <c:v>0.64805803449072708</c:v>
                </c:pt>
                <c:pt idx="1643">
                  <c:v>0.64876304422696751</c:v>
                </c:pt>
                <c:pt idx="1644">
                  <c:v>0.64958881514473843</c:v>
                </c:pt>
                <c:pt idx="1645">
                  <c:v>0.65155848864163013</c:v>
                </c:pt>
                <c:pt idx="1646">
                  <c:v>0.65455727784790674</c:v>
                </c:pt>
                <c:pt idx="1647">
                  <c:v>0.65706476027468796</c:v>
                </c:pt>
                <c:pt idx="1648">
                  <c:v>0.65989425860614204</c:v>
                </c:pt>
                <c:pt idx="1649">
                  <c:v>0.66241820293153519</c:v>
                </c:pt>
                <c:pt idx="1650">
                  <c:v>0.66351305502999702</c:v>
                </c:pt>
                <c:pt idx="1651">
                  <c:v>0.66339003384148387</c:v>
                </c:pt>
                <c:pt idx="1652">
                  <c:v>0.66345615216181275</c:v>
                </c:pt>
                <c:pt idx="1653">
                  <c:v>0.66393617306293107</c:v>
                </c:pt>
                <c:pt idx="1654">
                  <c:v>0.66395551304429534</c:v>
                </c:pt>
                <c:pt idx="1655">
                  <c:v>0.66458780631834957</c:v>
                </c:pt>
                <c:pt idx="1656">
                  <c:v>0.66537882568553908</c:v>
                </c:pt>
                <c:pt idx="1657">
                  <c:v>0.66578015342178021</c:v>
                </c:pt>
                <c:pt idx="1658">
                  <c:v>0.66572022056774016</c:v>
                </c:pt>
                <c:pt idx="1659">
                  <c:v>0.66544721340405832</c:v>
                </c:pt>
                <c:pt idx="1660">
                  <c:v>0.66655581010599596</c:v>
                </c:pt>
                <c:pt idx="1661">
                  <c:v>0.66685974285687977</c:v>
                </c:pt>
                <c:pt idx="1662">
                  <c:v>0.66778286594434433</c:v>
                </c:pt>
                <c:pt idx="1663">
                  <c:v>0.66831623465570345</c:v>
                </c:pt>
                <c:pt idx="1664">
                  <c:v>0.66856219295715313</c:v>
                </c:pt>
                <c:pt idx="1665">
                  <c:v>0.66927663137792293</c:v>
                </c:pt>
                <c:pt idx="1666">
                  <c:v>0.6696427927407409</c:v>
                </c:pt>
                <c:pt idx="1667">
                  <c:v>0.67015023423769005</c:v>
                </c:pt>
                <c:pt idx="1668">
                  <c:v>0.67126243217622439</c:v>
                </c:pt>
                <c:pt idx="1669">
                  <c:v>0.67129462185133582</c:v>
                </c:pt>
                <c:pt idx="1670">
                  <c:v>0.67167466625859795</c:v>
                </c:pt>
                <c:pt idx="1671">
                  <c:v>0.67214147035701199</c:v>
                </c:pt>
                <c:pt idx="1672">
                  <c:v>0.67264647758955165</c:v>
                </c:pt>
                <c:pt idx="1673">
                  <c:v>0.6732354596027994</c:v>
                </c:pt>
                <c:pt idx="1674">
                  <c:v>0.67346198731545193</c:v>
                </c:pt>
                <c:pt idx="1675">
                  <c:v>0.67396902344242893</c:v>
                </c:pt>
                <c:pt idx="1676">
                  <c:v>0.67500044311845375</c:v>
                </c:pt>
                <c:pt idx="1677">
                  <c:v>0.67677653339784227</c:v>
                </c:pt>
                <c:pt idx="1678">
                  <c:v>0.67808391399583834</c:v>
                </c:pt>
                <c:pt idx="1679">
                  <c:v>0.67930134140013421</c:v>
                </c:pt>
                <c:pt idx="1680">
                  <c:v>0.68109919000879149</c:v>
                </c:pt>
                <c:pt idx="1681">
                  <c:v>0.68268931024079105</c:v>
                </c:pt>
                <c:pt idx="1682">
                  <c:v>0.68469339891592007</c:v>
                </c:pt>
                <c:pt idx="1683">
                  <c:v>0.68692242477720955</c:v>
                </c:pt>
                <c:pt idx="1684">
                  <c:v>0.6885694223024823</c:v>
                </c:pt>
                <c:pt idx="1685">
                  <c:v>0.68966037251583601</c:v>
                </c:pt>
                <c:pt idx="1686">
                  <c:v>0.6911592815596207</c:v>
                </c:pt>
                <c:pt idx="1687">
                  <c:v>0.69089740202278316</c:v>
                </c:pt>
                <c:pt idx="1688">
                  <c:v>0.69056518548053614</c:v>
                </c:pt>
                <c:pt idx="1689">
                  <c:v>0.69031613470226483</c:v>
                </c:pt>
                <c:pt idx="1690">
                  <c:v>0.69067097869171779</c:v>
                </c:pt>
                <c:pt idx="1691">
                  <c:v>0.69164568226051359</c:v>
                </c:pt>
                <c:pt idx="1692">
                  <c:v>0.69224409623034111</c:v>
                </c:pt>
                <c:pt idx="1693">
                  <c:v>0.69292167331988319</c:v>
                </c:pt>
                <c:pt idx="1694">
                  <c:v>0.69390107366184017</c:v>
                </c:pt>
                <c:pt idx="1695">
                  <c:v>0.69446382454517019</c:v>
                </c:pt>
                <c:pt idx="1696">
                  <c:v>0.69509646715231443</c:v>
                </c:pt>
                <c:pt idx="1697">
                  <c:v>0.69541848572349341</c:v>
                </c:pt>
                <c:pt idx="1698">
                  <c:v>0.69577789813037283</c:v>
                </c:pt>
                <c:pt idx="1699">
                  <c:v>0.69575902506294662</c:v>
                </c:pt>
                <c:pt idx="1700">
                  <c:v>0.69610281162976129</c:v>
                </c:pt>
                <c:pt idx="1701">
                  <c:v>0.69620891394741236</c:v>
                </c:pt>
                <c:pt idx="1702">
                  <c:v>0.69635979993319619</c:v>
                </c:pt>
                <c:pt idx="1703">
                  <c:v>0.69776654199065158</c:v>
                </c:pt>
                <c:pt idx="1704">
                  <c:v>0.69854782482751865</c:v>
                </c:pt>
                <c:pt idx="1705">
                  <c:v>0.69955920250844872</c:v>
                </c:pt>
                <c:pt idx="1706">
                  <c:v>0.70040904647399693</c:v>
                </c:pt>
                <c:pt idx="1707">
                  <c:v>0.70135863707049451</c:v>
                </c:pt>
                <c:pt idx="1708">
                  <c:v>0.70239997889643724</c:v>
                </c:pt>
                <c:pt idx="1709">
                  <c:v>0.70282648361410771</c:v>
                </c:pt>
                <c:pt idx="1710">
                  <c:v>0.70414203740199555</c:v>
                </c:pt>
                <c:pt idx="1711">
                  <c:v>0.70522223215353519</c:v>
                </c:pt>
                <c:pt idx="1712">
                  <c:v>0.70660430126907126</c:v>
                </c:pt>
                <c:pt idx="1713">
                  <c:v>0.70766496570955872</c:v>
                </c:pt>
                <c:pt idx="1714">
                  <c:v>0.70954539226322799</c:v>
                </c:pt>
                <c:pt idx="1715">
                  <c:v>0.71064346346216112</c:v>
                </c:pt>
                <c:pt idx="1716">
                  <c:v>0.71158211733497556</c:v>
                </c:pt>
                <c:pt idx="1717">
                  <c:v>0.71321540012408069</c:v>
                </c:pt>
                <c:pt idx="1718">
                  <c:v>0.71454289616279787</c:v>
                </c:pt>
                <c:pt idx="1719">
                  <c:v>0.71638520554290752</c:v>
                </c:pt>
                <c:pt idx="1720">
                  <c:v>0.71751562040554306</c:v>
                </c:pt>
                <c:pt idx="1721">
                  <c:v>0.71914439515682693</c:v>
                </c:pt>
                <c:pt idx="1722">
                  <c:v>0.72038326257064011</c:v>
                </c:pt>
                <c:pt idx="1723">
                  <c:v>0.72260213276694418</c:v>
                </c:pt>
                <c:pt idx="1724">
                  <c:v>0.72392254451770077</c:v>
                </c:pt>
                <c:pt idx="1725">
                  <c:v>0.72678183381884909</c:v>
                </c:pt>
                <c:pt idx="1726">
                  <c:v>0.72907252903405007</c:v>
                </c:pt>
                <c:pt idx="1727">
                  <c:v>0.73034717723713605</c:v>
                </c:pt>
                <c:pt idx="1728">
                  <c:v>0.73232587493199452</c:v>
                </c:pt>
                <c:pt idx="1729">
                  <c:v>0.73431280409526145</c:v>
                </c:pt>
                <c:pt idx="1730">
                  <c:v>0.73625633055889117</c:v>
                </c:pt>
                <c:pt idx="1731">
                  <c:v>0.73913458215503103</c:v>
                </c:pt>
                <c:pt idx="1732">
                  <c:v>0.74172721099013617</c:v>
                </c:pt>
                <c:pt idx="1733">
                  <c:v>0.7447559590824786</c:v>
                </c:pt>
                <c:pt idx="1734">
                  <c:v>0.74690470496380024</c:v>
                </c:pt>
                <c:pt idx="1735">
                  <c:v>0.74865366612213591</c:v>
                </c:pt>
                <c:pt idx="1736">
                  <c:v>0.75084125367720123</c:v>
                </c:pt>
                <c:pt idx="1737">
                  <c:v>0.75280217928836102</c:v>
                </c:pt>
                <c:pt idx="1738">
                  <c:v>0.75740512910940283</c:v>
                </c:pt>
                <c:pt idx="1739">
                  <c:v>0.7593585733717606</c:v>
                </c:pt>
                <c:pt idx="1740">
                  <c:v>0.76214646192904179</c:v>
                </c:pt>
                <c:pt idx="1741">
                  <c:v>0.76396329712457223</c:v>
                </c:pt>
                <c:pt idx="1742">
                  <c:v>0.76792870116117695</c:v>
                </c:pt>
                <c:pt idx="1743">
                  <c:v>0.77124305679176541</c:v>
                </c:pt>
                <c:pt idx="1744">
                  <c:v>0.76862142033196434</c:v>
                </c:pt>
                <c:pt idx="1745">
                  <c:v>0.77125440746811225</c:v>
                </c:pt>
                <c:pt idx="1746">
                  <c:v>0.77297303955975116</c:v>
                </c:pt>
                <c:pt idx="1747">
                  <c:v>0.77601008734934485</c:v>
                </c:pt>
                <c:pt idx="1748">
                  <c:v>0.77753874825332525</c:v>
                </c:pt>
                <c:pt idx="1749">
                  <c:v>0.77850361380014588</c:v>
                </c:pt>
                <c:pt idx="1750">
                  <c:v>0.77935716943924516</c:v>
                </c:pt>
                <c:pt idx="1751">
                  <c:v>0.77964847088521982</c:v>
                </c:pt>
                <c:pt idx="1752">
                  <c:v>0.78046494807510458</c:v>
                </c:pt>
                <c:pt idx="1753">
                  <c:v>0.78160042069560043</c:v>
                </c:pt>
                <c:pt idx="1754">
                  <c:v>0.78325050754649939</c:v>
                </c:pt>
                <c:pt idx="1755">
                  <c:v>0.7849106318921838</c:v>
                </c:pt>
                <c:pt idx="1756">
                  <c:v>0.78730390515720761</c:v>
                </c:pt>
                <c:pt idx="1757">
                  <c:v>0.78890143057075945</c:v>
                </c:pt>
                <c:pt idx="1758">
                  <c:v>0.79120287729371652</c:v>
                </c:pt>
                <c:pt idx="1759">
                  <c:v>0.79377460996249116</c:v>
                </c:pt>
                <c:pt idx="1760">
                  <c:v>0.79498585221641394</c:v>
                </c:pt>
                <c:pt idx="1761">
                  <c:v>0.79721174075047629</c:v>
                </c:pt>
                <c:pt idx="1762">
                  <c:v>0.79890741984315938</c:v>
                </c:pt>
                <c:pt idx="1763">
                  <c:v>0.79984870290931742</c:v>
                </c:pt>
                <c:pt idx="1764">
                  <c:v>0.80037530416272373</c:v>
                </c:pt>
                <c:pt idx="1765">
                  <c:v>0.80095592032866192</c:v>
                </c:pt>
                <c:pt idx="1766">
                  <c:v>0.80045946902029297</c:v>
                </c:pt>
                <c:pt idx="1767">
                  <c:v>0.79998746534862419</c:v>
                </c:pt>
                <c:pt idx="1768">
                  <c:v>0.79883846086745325</c:v>
                </c:pt>
                <c:pt idx="1769">
                  <c:v>0.79912255888338923</c:v>
                </c:pt>
                <c:pt idx="1770">
                  <c:v>0.79859991126608343</c:v>
                </c:pt>
                <c:pt idx="1771">
                  <c:v>0.79852998520942375</c:v>
                </c:pt>
                <c:pt idx="1772">
                  <c:v>0.79878755316297401</c:v>
                </c:pt>
                <c:pt idx="1773">
                  <c:v>0.79812545141771618</c:v>
                </c:pt>
                <c:pt idx="1774">
                  <c:v>0.79761768900910612</c:v>
                </c:pt>
                <c:pt idx="1775">
                  <c:v>0.80136395648047576</c:v>
                </c:pt>
                <c:pt idx="1776">
                  <c:v>0.80181404080677965</c:v>
                </c:pt>
                <c:pt idx="1777">
                  <c:v>0.80195606001204189</c:v>
                </c:pt>
                <c:pt idx="1778">
                  <c:v>0.80219355433799289</c:v>
                </c:pt>
                <c:pt idx="1779">
                  <c:v>0.80253439585912922</c:v>
                </c:pt>
                <c:pt idx="1780">
                  <c:v>0.80404204921505373</c:v>
                </c:pt>
                <c:pt idx="1781">
                  <c:v>0.8062764170497464</c:v>
                </c:pt>
                <c:pt idx="1782">
                  <c:v>0.80450049868596218</c:v>
                </c:pt>
                <c:pt idx="1783">
                  <c:v>0.79222668365166515</c:v>
                </c:pt>
                <c:pt idx="1784">
                  <c:v>0.78755404541298268</c:v>
                </c:pt>
                <c:pt idx="1785">
                  <c:v>0.78300071457894083</c:v>
                </c:pt>
                <c:pt idx="1786">
                  <c:v>0.79240279075477815</c:v>
                </c:pt>
                <c:pt idx="1787">
                  <c:v>0.79535830873790303</c:v>
                </c:pt>
                <c:pt idx="1788">
                  <c:v>0.79591714581756423</c:v>
                </c:pt>
                <c:pt idx="1789">
                  <c:v>0.7993687220527127</c:v>
                </c:pt>
                <c:pt idx="1790">
                  <c:v>0.80498351591512385</c:v>
                </c:pt>
                <c:pt idx="1791">
                  <c:v>0.81153242361573574</c:v>
                </c:pt>
                <c:pt idx="1792">
                  <c:v>0.82267833297697357</c:v>
                </c:pt>
                <c:pt idx="1793">
                  <c:v>0.83027714015533549</c:v>
                </c:pt>
                <c:pt idx="1794">
                  <c:v>0.8328965290545266</c:v>
                </c:pt>
                <c:pt idx="1795">
                  <c:v>0.8345971729167655</c:v>
                </c:pt>
                <c:pt idx="1796">
                  <c:v>0.83660366489946614</c:v>
                </c:pt>
                <c:pt idx="1797">
                  <c:v>0.83641684306838837</c:v>
                </c:pt>
                <c:pt idx="1798">
                  <c:v>0.83854735557287674</c:v>
                </c:pt>
                <c:pt idx="1799">
                  <c:v>0.84187904997686014</c:v>
                </c:pt>
                <c:pt idx="1800">
                  <c:v>0.84093468416729567</c:v>
                </c:pt>
                <c:pt idx="1801">
                  <c:v>0.83902767585630356</c:v>
                </c:pt>
                <c:pt idx="1802">
                  <c:v>0.83864322800009405</c:v>
                </c:pt>
                <c:pt idx="1803">
                  <c:v>0.83790971407969539</c:v>
                </c:pt>
                <c:pt idx="1804">
                  <c:v>0.8395352023372693</c:v>
                </c:pt>
                <c:pt idx="1805">
                  <c:v>0.83911551487801039</c:v>
                </c:pt>
                <c:pt idx="1806">
                  <c:v>0.83713976761563758</c:v>
                </c:pt>
                <c:pt idx="1807">
                  <c:v>0.83429499402540541</c:v>
                </c:pt>
                <c:pt idx="1808">
                  <c:v>0.83211766357402606</c:v>
                </c:pt>
                <c:pt idx="1809">
                  <c:v>0.8296934383722181</c:v>
                </c:pt>
                <c:pt idx="1810">
                  <c:v>0.82868113225141249</c:v>
                </c:pt>
                <c:pt idx="1811">
                  <c:v>0.82810514392159085</c:v>
                </c:pt>
                <c:pt idx="1812">
                  <c:v>0.82891922202586055</c:v>
                </c:pt>
                <c:pt idx="1813">
                  <c:v>0.83034833570906175</c:v>
                </c:pt>
                <c:pt idx="1814">
                  <c:v>0.83095995633038844</c:v>
                </c:pt>
                <c:pt idx="1815">
                  <c:v>0.83200246392335375</c:v>
                </c:pt>
                <c:pt idx="1816">
                  <c:v>0.83282561999684712</c:v>
                </c:pt>
                <c:pt idx="1817">
                  <c:v>0.83354512706673844</c:v>
                </c:pt>
                <c:pt idx="1818">
                  <c:v>0.83483027880570959</c:v>
                </c:pt>
                <c:pt idx="1819">
                  <c:v>0.83486573342128689</c:v>
                </c:pt>
                <c:pt idx="1820">
                  <c:v>0.8355125855505835</c:v>
                </c:pt>
                <c:pt idx="1821">
                  <c:v>0.8352905531691408</c:v>
                </c:pt>
                <c:pt idx="1822">
                  <c:v>0.83470832610380974</c:v>
                </c:pt>
                <c:pt idx="1823">
                  <c:v>0.83385895572805346</c:v>
                </c:pt>
                <c:pt idx="1824">
                  <c:v>0.83319412683972427</c:v>
                </c:pt>
                <c:pt idx="1825">
                  <c:v>0.83209918402168648</c:v>
                </c:pt>
                <c:pt idx="1826">
                  <c:v>0.83166281736582892</c:v>
                </c:pt>
                <c:pt idx="1827">
                  <c:v>0.83058508048079738</c:v>
                </c:pt>
                <c:pt idx="1828">
                  <c:v>0.83005433818323637</c:v>
                </c:pt>
                <c:pt idx="1829">
                  <c:v>0.83033442901061394</c:v>
                </c:pt>
                <c:pt idx="1830">
                  <c:v>0.82991063164497814</c:v>
                </c:pt>
                <c:pt idx="1831">
                  <c:v>0.82979946905421442</c:v>
                </c:pt>
                <c:pt idx="1832">
                  <c:v>0.82969853087175605</c:v>
                </c:pt>
                <c:pt idx="1833">
                  <c:v>0.83030568406561311</c:v>
                </c:pt>
                <c:pt idx="1834">
                  <c:v>0.83088888500266989</c:v>
                </c:pt>
                <c:pt idx="1835">
                  <c:v>0.83181696425884777</c:v>
                </c:pt>
                <c:pt idx="1836">
                  <c:v>0.83146332735065931</c:v>
                </c:pt>
                <c:pt idx="1837">
                  <c:v>0.82812989836484963</c:v>
                </c:pt>
                <c:pt idx="1838">
                  <c:v>0.8284284493443691</c:v>
                </c:pt>
                <c:pt idx="1839">
                  <c:v>0.82657416728160171</c:v>
                </c:pt>
                <c:pt idx="1840">
                  <c:v>0.82032657191285807</c:v>
                </c:pt>
                <c:pt idx="1841">
                  <c:v>0.81438831929212596</c:v>
                </c:pt>
                <c:pt idx="1842">
                  <c:v>0.81397328142040815</c:v>
                </c:pt>
                <c:pt idx="1843">
                  <c:v>0.81394389589612115</c:v>
                </c:pt>
                <c:pt idx="1844">
                  <c:v>0.81489398230199228</c:v>
                </c:pt>
                <c:pt idx="1845">
                  <c:v>0.81643297738435383</c:v>
                </c:pt>
                <c:pt idx="1846">
                  <c:v>0.81787077391338581</c:v>
                </c:pt>
                <c:pt idx="1847">
                  <c:v>0.81940161011786283</c:v>
                </c:pt>
                <c:pt idx="1848">
                  <c:v>0.82192467346534204</c:v>
                </c:pt>
                <c:pt idx="1849">
                  <c:v>0.82426422541585331</c:v>
                </c:pt>
                <c:pt idx="1850">
                  <c:v>0.82522282629384935</c:v>
                </c:pt>
                <c:pt idx="1851">
                  <c:v>0.82630103684255862</c:v>
                </c:pt>
                <c:pt idx="1852">
                  <c:v>0.82606793018856206</c:v>
                </c:pt>
                <c:pt idx="1853">
                  <c:v>0.82679206651098891</c:v>
                </c:pt>
                <c:pt idx="1854">
                  <c:v>0.82797263298734136</c:v>
                </c:pt>
                <c:pt idx="1855">
                  <c:v>0.82919907924979963</c:v>
                </c:pt>
                <c:pt idx="1856">
                  <c:v>0.82935455935557012</c:v>
                </c:pt>
                <c:pt idx="1857">
                  <c:v>0.82879590178803753</c:v>
                </c:pt>
                <c:pt idx="1858">
                  <c:v>0.8274881984120005</c:v>
                </c:pt>
                <c:pt idx="1859">
                  <c:v>0.82749704150200643</c:v>
                </c:pt>
                <c:pt idx="1860">
                  <c:v>0.82482499987748259</c:v>
                </c:pt>
                <c:pt idx="1861">
                  <c:v>0.82197653391331571</c:v>
                </c:pt>
                <c:pt idx="1862">
                  <c:v>0.82124825893385089</c:v>
                </c:pt>
                <c:pt idx="1863">
                  <c:v>0.82212340520870852</c:v>
                </c:pt>
                <c:pt idx="1864">
                  <c:v>0.82368353263964433</c:v>
                </c:pt>
                <c:pt idx="1865">
                  <c:v>0.8256632596723712</c:v>
                </c:pt>
                <c:pt idx="1866">
                  <c:v>0.82636776294780745</c:v>
                </c:pt>
                <c:pt idx="1867">
                  <c:v>0.82748147138338513</c:v>
                </c:pt>
                <c:pt idx="1868">
                  <c:v>0.82960680021320909</c:v>
                </c:pt>
                <c:pt idx="1869">
                  <c:v>0.83090715453124875</c:v>
                </c:pt>
                <c:pt idx="1870">
                  <c:v>0.83211115086240628</c:v>
                </c:pt>
                <c:pt idx="1871">
                  <c:v>0.83294227590336922</c:v>
                </c:pt>
                <c:pt idx="1872">
                  <c:v>0.83348380445239134</c:v>
                </c:pt>
                <c:pt idx="1873">
                  <c:v>0.83505752650520471</c:v>
                </c:pt>
                <c:pt idx="1874">
                  <c:v>0.83390229709236696</c:v>
                </c:pt>
                <c:pt idx="1875">
                  <c:v>0.8338739385261027</c:v>
                </c:pt>
                <c:pt idx="1876">
                  <c:v>0.83249756689354171</c:v>
                </c:pt>
                <c:pt idx="1877">
                  <c:v>0.82944260052147056</c:v>
                </c:pt>
                <c:pt idx="1878">
                  <c:v>0.88872866193735878</c:v>
                </c:pt>
                <c:pt idx="1879">
                  <c:v>0.88670512831425286</c:v>
                </c:pt>
                <c:pt idx="1880">
                  <c:v>0.88446203522426414</c:v>
                </c:pt>
                <c:pt idx="1881">
                  <c:v>0.87954589564639452</c:v>
                </c:pt>
                <c:pt idx="1882">
                  <c:v>0.87518710668620492</c:v>
                </c:pt>
                <c:pt idx="1883">
                  <c:v>0.87335355206681831</c:v>
                </c:pt>
                <c:pt idx="1884">
                  <c:v>0.86722620040594756</c:v>
                </c:pt>
                <c:pt idx="1885">
                  <c:v>0.86086879501423574</c:v>
                </c:pt>
                <c:pt idx="1886">
                  <c:v>0.85642673986549789</c:v>
                </c:pt>
                <c:pt idx="1887">
                  <c:v>0.85277239768895963</c:v>
                </c:pt>
                <c:pt idx="1888">
                  <c:v>0.8472419647819025</c:v>
                </c:pt>
                <c:pt idx="1889">
                  <c:v>0.84161911951784618</c:v>
                </c:pt>
                <c:pt idx="1890">
                  <c:v>0.83569225249773305</c:v>
                </c:pt>
                <c:pt idx="1891">
                  <c:v>0.83045874047320711</c:v>
                </c:pt>
                <c:pt idx="1892">
                  <c:v>0.82841597534674971</c:v>
                </c:pt>
                <c:pt idx="1893">
                  <c:v>0.82590121368119407</c:v>
                </c:pt>
                <c:pt idx="1894">
                  <c:v>0.82236394413386993</c:v>
                </c:pt>
                <c:pt idx="1895">
                  <c:v>0.81824383784273136</c:v>
                </c:pt>
                <c:pt idx="1896">
                  <c:v>0.81272419852777944</c:v>
                </c:pt>
                <c:pt idx="1897">
                  <c:v>0.80489841092557546</c:v>
                </c:pt>
                <c:pt idx="1898">
                  <c:v>0.79701479590258562</c:v>
                </c:pt>
                <c:pt idx="1899">
                  <c:v>0.79075770678027046</c:v>
                </c:pt>
                <c:pt idx="1900">
                  <c:v>0.78028013892925518</c:v>
                </c:pt>
                <c:pt idx="1901">
                  <c:v>0.76984516522793056</c:v>
                </c:pt>
                <c:pt idx="1902">
                  <c:v>0.76458974903100962</c:v>
                </c:pt>
                <c:pt idx="1903">
                  <c:v>0.75925372072093622</c:v>
                </c:pt>
                <c:pt idx="1904">
                  <c:v>0.75202592874280361</c:v>
                </c:pt>
                <c:pt idx="1905">
                  <c:v>0.74441679551016748</c:v>
                </c:pt>
                <c:pt idx="1906">
                  <c:v>0.73777257919552952</c:v>
                </c:pt>
                <c:pt idx="1907">
                  <c:v>0.73281912303052399</c:v>
                </c:pt>
                <c:pt idx="1908">
                  <c:v>0.72485818626477194</c:v>
                </c:pt>
                <c:pt idx="1909">
                  <c:v>0.71674478906074213</c:v>
                </c:pt>
                <c:pt idx="1910">
                  <c:v>0.7141871982459016</c:v>
                </c:pt>
                <c:pt idx="1911">
                  <c:v>0.71242421105936682</c:v>
                </c:pt>
                <c:pt idx="1912">
                  <c:v>0.70532483133568313</c:v>
                </c:pt>
                <c:pt idx="1913">
                  <c:v>0.70208362398941426</c:v>
                </c:pt>
                <c:pt idx="1914">
                  <c:v>0.70047139294083116</c:v>
                </c:pt>
                <c:pt idx="1915">
                  <c:v>0.6994714442380201</c:v>
                </c:pt>
                <c:pt idx="1916">
                  <c:v>0.69817923813830096</c:v>
                </c:pt>
                <c:pt idx="1917">
                  <c:v>0.69435988222333811</c:v>
                </c:pt>
                <c:pt idx="1918">
                  <c:v>0.69038107819789651</c:v>
                </c:pt>
                <c:pt idx="1919">
                  <c:v>0.6866145950557867</c:v>
                </c:pt>
                <c:pt idx="1920">
                  <c:v>0.68319655973856541</c:v>
                </c:pt>
                <c:pt idx="1921">
                  <c:v>0.68227265619850741</c:v>
                </c:pt>
                <c:pt idx="1922">
                  <c:v>0.68035084220196651</c:v>
                </c:pt>
                <c:pt idx="1923">
                  <c:v>0.67863130516457371</c:v>
                </c:pt>
                <c:pt idx="1924">
                  <c:v>0.68017119486581457</c:v>
                </c:pt>
                <c:pt idx="1925">
                  <c:v>0.68269859794594034</c:v>
                </c:pt>
                <c:pt idx="1926">
                  <c:v>0.68289380704435698</c:v>
                </c:pt>
                <c:pt idx="1927">
                  <c:v>0.68340608728035224</c:v>
                </c:pt>
                <c:pt idx="1928">
                  <c:v>0.68224828455858932</c:v>
                </c:pt>
                <c:pt idx="1929">
                  <c:v>0.68060006873099055</c:v>
                </c:pt>
                <c:pt idx="1930">
                  <c:v>0.67921482249408682</c:v>
                </c:pt>
                <c:pt idx="1931">
                  <c:v>0.67799967474490508</c:v>
                </c:pt>
                <c:pt idx="1932">
                  <c:v>0.6793874370914349</c:v>
                </c:pt>
                <c:pt idx="1933">
                  <c:v>0.67906933807238568</c:v>
                </c:pt>
                <c:pt idx="1934">
                  <c:v>0.67782241529474319</c:v>
                </c:pt>
                <c:pt idx="1935">
                  <c:v>0.67563189584084671</c:v>
                </c:pt>
                <c:pt idx="1936">
                  <c:v>0.67395119231098355</c:v>
                </c:pt>
                <c:pt idx="1937">
                  <c:v>0.67333654288641498</c:v>
                </c:pt>
                <c:pt idx="1938">
                  <c:v>0.67230503314516621</c:v>
                </c:pt>
                <c:pt idx="1939">
                  <c:v>0.66902538906370324</c:v>
                </c:pt>
                <c:pt idx="1940">
                  <c:v>0.66727582377606942</c:v>
                </c:pt>
                <c:pt idx="1941">
                  <c:v>0.66558327396751393</c:v>
                </c:pt>
                <c:pt idx="1942">
                  <c:v>0.66462624454734398</c:v>
                </c:pt>
                <c:pt idx="1943">
                  <c:v>0.66336902799608266</c:v>
                </c:pt>
                <c:pt idx="1944">
                  <c:v>0.66438965303509456</c:v>
                </c:pt>
                <c:pt idx="1945">
                  <c:v>0.66566834049005985</c:v>
                </c:pt>
                <c:pt idx="1946">
                  <c:v>0.66645016328093587</c:v>
                </c:pt>
                <c:pt idx="1947">
                  <c:v>0.66672728414194682</c:v>
                </c:pt>
                <c:pt idx="1948">
                  <c:v>0.66754881341145567</c:v>
                </c:pt>
                <c:pt idx="1949">
                  <c:v>0.66820898655297412</c:v>
                </c:pt>
                <c:pt idx="1950">
                  <c:v>0.66822698815649162</c:v>
                </c:pt>
                <c:pt idx="1951">
                  <c:v>0.66767168387191012</c:v>
                </c:pt>
                <c:pt idx="1952">
                  <c:v>0.66731589776368916</c:v>
                </c:pt>
                <c:pt idx="1953">
                  <c:v>0.667384684144117</c:v>
                </c:pt>
                <c:pt idx="1954">
                  <c:v>0.66587917140064357</c:v>
                </c:pt>
                <c:pt idx="1955">
                  <c:v>0.66432692736560472</c:v>
                </c:pt>
                <c:pt idx="1956">
                  <c:v>0.66433459452887522</c:v>
                </c:pt>
                <c:pt idx="1957">
                  <c:v>0.66418002758720063</c:v>
                </c:pt>
                <c:pt idx="1958">
                  <c:v>0.66596484478435636</c:v>
                </c:pt>
                <c:pt idx="1959">
                  <c:v>0.66714840082892246</c:v>
                </c:pt>
                <c:pt idx="1960">
                  <c:v>0.66958593999120963</c:v>
                </c:pt>
                <c:pt idx="1961">
                  <c:v>0.67349527737369874</c:v>
                </c:pt>
                <c:pt idx="1962">
                  <c:v>0.67514666357959185</c:v>
                </c:pt>
                <c:pt idx="1963">
                  <c:v>0.6756322781857087</c:v>
                </c:pt>
                <c:pt idx="1964">
                  <c:v>0.67653320781003456</c:v>
                </c:pt>
                <c:pt idx="1965">
                  <c:v>0.67689881727012158</c:v>
                </c:pt>
                <c:pt idx="1966">
                  <c:v>0.67772165834226872</c:v>
                </c:pt>
                <c:pt idx="1967">
                  <c:v>0.67767244615574374</c:v>
                </c:pt>
                <c:pt idx="1968">
                  <c:v>0.67819541850170484</c:v>
                </c:pt>
                <c:pt idx="1969">
                  <c:v>0.67741774666308874</c:v>
                </c:pt>
                <c:pt idx="1970">
                  <c:v>0.67705589694952373</c:v>
                </c:pt>
                <c:pt idx="1971">
                  <c:v>0.67473996496643296</c:v>
                </c:pt>
                <c:pt idx="1972">
                  <c:v>0.67414294165901723</c:v>
                </c:pt>
                <c:pt idx="1973">
                  <c:v>0.67414532361893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C0-4F7B-878A-AA7EED4B9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174288"/>
        <c:axId val="1020174616"/>
      </c:scatterChart>
      <c:valAx>
        <c:axId val="1020174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616"/>
        <c:crosses val="autoZero"/>
        <c:crossBetween val="midCat"/>
      </c:valAx>
      <c:valAx>
        <c:axId val="1020174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ol</a:t>
            </a:r>
            <a:r>
              <a:rPr lang="en-US" baseline="0"/>
              <a:t> spread trad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dPt>
            <c:idx val="0"/>
            <c:marker>
              <c:symbol val="circle"/>
              <c:size val="10"/>
              <c:spPr>
                <a:solidFill>
                  <a:srgbClr val="FFFF00"/>
                </a:solidFill>
                <a:ln w="12700">
                  <a:solidFill>
                    <a:srgbClr val="FF0000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8BF-427B-B1A8-BA9DC846CCD9}"/>
              </c:ext>
            </c:extLst>
          </c:dPt>
          <c:dPt>
            <c:idx val="111"/>
            <c:marker>
              <c:symbol val="circle"/>
              <c:size val="5"/>
              <c:spPr>
                <a:solidFill>
                  <a:srgbClr val="FFFF00"/>
                </a:solidFill>
                <a:ln w="3175">
                  <a:solidFill>
                    <a:srgbClr val="FF0000"/>
                  </a:solidFill>
                </a:ln>
                <a:effectLst/>
              </c:spPr>
            </c:marker>
            <c:bubble3D val="0"/>
            <c:spPr>
              <a:ln w="127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8BF-427B-B1A8-BA9DC846CCD9}"/>
              </c:ext>
            </c:extLst>
          </c:dPt>
          <c:xVal>
            <c:numRef>
              <c:f>'spread vol trading'!$B$2:$B$127</c:f>
              <c:numCache>
                <c:formatCode>General</c:formatCode>
                <c:ptCount val="126"/>
                <c:pt idx="0">
                  <c:v>12.220700457854299</c:v>
                </c:pt>
                <c:pt idx="1">
                  <c:v>11.502124999999999</c:v>
                </c:pt>
                <c:pt idx="2">
                  <c:v>10.4151875</c:v>
                </c:pt>
                <c:pt idx="3">
                  <c:v>10.055312499999999</c:v>
                </c:pt>
                <c:pt idx="4">
                  <c:v>10.112125000000001</c:v>
                </c:pt>
                <c:pt idx="5">
                  <c:v>9.3164999999999996</c:v>
                </c:pt>
                <c:pt idx="6">
                  <c:v>9.8791875000000005</c:v>
                </c:pt>
                <c:pt idx="7">
                  <c:v>9.4450000000000003</c:v>
                </c:pt>
                <c:pt idx="8">
                  <c:v>9.1333125000000006</c:v>
                </c:pt>
                <c:pt idx="9">
                  <c:v>9.1528124999999996</c:v>
                </c:pt>
                <c:pt idx="10">
                  <c:v>9.3208749999999991</c:v>
                </c:pt>
                <c:pt idx="11">
                  <c:v>10.3795</c:v>
                </c:pt>
                <c:pt idx="12">
                  <c:v>10.484875000000001</c:v>
                </c:pt>
                <c:pt idx="13">
                  <c:v>10.8756875</c:v>
                </c:pt>
                <c:pt idx="14">
                  <c:v>10.340375</c:v>
                </c:pt>
                <c:pt idx="15">
                  <c:v>9.7695000000000007</c:v>
                </c:pt>
                <c:pt idx="16">
                  <c:v>8.4589999999999996</c:v>
                </c:pt>
                <c:pt idx="17">
                  <c:v>8.0871875000000006</c:v>
                </c:pt>
                <c:pt idx="18">
                  <c:v>8.4384999999999994</c:v>
                </c:pt>
                <c:pt idx="19">
                  <c:v>9.0161250000000006</c:v>
                </c:pt>
                <c:pt idx="20">
                  <c:v>9.4963125000000002</c:v>
                </c:pt>
                <c:pt idx="21">
                  <c:v>8.9845000000000006</c:v>
                </c:pt>
                <c:pt idx="22">
                  <c:v>8.8036250000000003</c:v>
                </c:pt>
                <c:pt idx="23">
                  <c:v>9.7148125000000007</c:v>
                </c:pt>
                <c:pt idx="24">
                  <c:v>9.3469999999999995</c:v>
                </c:pt>
                <c:pt idx="25">
                  <c:v>9.1373125000000002</c:v>
                </c:pt>
                <c:pt idx="26">
                  <c:v>8.9896250000000002</c:v>
                </c:pt>
                <c:pt idx="27">
                  <c:v>8.4931874999999994</c:v>
                </c:pt>
                <c:pt idx="28">
                  <c:v>9.6136874999999993</c:v>
                </c:pt>
                <c:pt idx="29">
                  <c:v>10.0745</c:v>
                </c:pt>
                <c:pt idx="30">
                  <c:v>10.1241875</c:v>
                </c:pt>
                <c:pt idx="31">
                  <c:v>9.2885000000000009</c:v>
                </c:pt>
                <c:pt idx="32">
                  <c:v>8.8203125</c:v>
                </c:pt>
                <c:pt idx="33">
                  <c:v>9.0811250000000001</c:v>
                </c:pt>
                <c:pt idx="34">
                  <c:v>9.0191874999999992</c:v>
                </c:pt>
                <c:pt idx="35">
                  <c:v>8.9156250000000004</c:v>
                </c:pt>
                <c:pt idx="36">
                  <c:v>8.7491874999999997</c:v>
                </c:pt>
                <c:pt idx="37">
                  <c:v>9.0458125000000003</c:v>
                </c:pt>
                <c:pt idx="38">
                  <c:v>9.1661249999999992</c:v>
                </c:pt>
                <c:pt idx="39">
                  <c:v>7.983625</c:v>
                </c:pt>
                <c:pt idx="40">
                  <c:v>8.0678125000000005</c:v>
                </c:pt>
                <c:pt idx="41">
                  <c:v>8.2535000000000007</c:v>
                </c:pt>
                <c:pt idx="42">
                  <c:v>8.3266249999999999</c:v>
                </c:pt>
                <c:pt idx="43">
                  <c:v>8.4275000000000002</c:v>
                </c:pt>
                <c:pt idx="44">
                  <c:v>8.4026875000000008</c:v>
                </c:pt>
                <c:pt idx="45">
                  <c:v>8.2883125</c:v>
                </c:pt>
                <c:pt idx="46">
                  <c:v>8.1361875000000001</c:v>
                </c:pt>
                <c:pt idx="47">
                  <c:v>8.9083749999999995</c:v>
                </c:pt>
                <c:pt idx="48">
                  <c:v>8.6471874999999994</c:v>
                </c:pt>
                <c:pt idx="49">
                  <c:v>8.9906874999999999</c:v>
                </c:pt>
                <c:pt idx="50">
                  <c:v>8.9441249999999997</c:v>
                </c:pt>
                <c:pt idx="51">
                  <c:v>8.0991874999999993</c:v>
                </c:pt>
                <c:pt idx="52">
                  <c:v>8.3915000000000006</c:v>
                </c:pt>
                <c:pt idx="53">
                  <c:v>8.5241875</c:v>
                </c:pt>
                <c:pt idx="54">
                  <c:v>8.7004999999999999</c:v>
                </c:pt>
                <c:pt idx="55">
                  <c:v>9.1628749999999997</c:v>
                </c:pt>
                <c:pt idx="56">
                  <c:v>8.5843124999999993</c:v>
                </c:pt>
                <c:pt idx="57">
                  <c:v>9.8149999999999995</c:v>
                </c:pt>
                <c:pt idx="58">
                  <c:v>9.437875</c:v>
                </c:pt>
                <c:pt idx="59">
                  <c:v>9.4453750000000003</c:v>
                </c:pt>
                <c:pt idx="60">
                  <c:v>8.7545000000000002</c:v>
                </c:pt>
                <c:pt idx="61">
                  <c:v>9.59</c:v>
                </c:pt>
                <c:pt idx="62">
                  <c:v>9.5711250000000003</c:v>
                </c:pt>
                <c:pt idx="63">
                  <c:v>9.6741250000000001</c:v>
                </c:pt>
                <c:pt idx="64">
                  <c:v>9.6876874999999991</c:v>
                </c:pt>
                <c:pt idx="65">
                  <c:v>9.1486249999999991</c:v>
                </c:pt>
                <c:pt idx="66">
                  <c:v>9.7516874999999992</c:v>
                </c:pt>
                <c:pt idx="67">
                  <c:v>9.9548124999999992</c:v>
                </c:pt>
                <c:pt idx="68">
                  <c:v>10.861375000000001</c:v>
                </c:pt>
                <c:pt idx="69">
                  <c:v>11.507</c:v>
                </c:pt>
                <c:pt idx="70">
                  <c:v>11.2596875</c:v>
                </c:pt>
                <c:pt idx="71">
                  <c:v>10.984624999999999</c:v>
                </c:pt>
                <c:pt idx="72">
                  <c:v>10.1848125</c:v>
                </c:pt>
                <c:pt idx="73">
                  <c:v>9.4849999999999994</c:v>
                </c:pt>
                <c:pt idx="74">
                  <c:v>9.8000000000000007</c:v>
                </c:pt>
                <c:pt idx="75">
                  <c:v>9.7769999999999992</c:v>
                </c:pt>
                <c:pt idx="76">
                  <c:v>9.6739999999999995</c:v>
                </c:pt>
                <c:pt idx="77">
                  <c:v>9.5246250000000003</c:v>
                </c:pt>
                <c:pt idx="78">
                  <c:v>9.8094999999999999</c:v>
                </c:pt>
                <c:pt idx="79">
                  <c:v>10.442375</c:v>
                </c:pt>
                <c:pt idx="80">
                  <c:v>11.215</c:v>
                </c:pt>
                <c:pt idx="81">
                  <c:v>10.762874999999999</c:v>
                </c:pt>
                <c:pt idx="82">
                  <c:v>10.428000000000001</c:v>
                </c:pt>
                <c:pt idx="83">
                  <c:v>9.4253125000000004</c:v>
                </c:pt>
                <c:pt idx="84">
                  <c:v>10.547874999999999</c:v>
                </c:pt>
                <c:pt idx="85">
                  <c:v>10.031812499999999</c:v>
                </c:pt>
                <c:pt idx="86">
                  <c:v>9.7765000000000004</c:v>
                </c:pt>
                <c:pt idx="87">
                  <c:v>9.9600000000000009</c:v>
                </c:pt>
                <c:pt idx="88">
                  <c:v>11.200312500000001</c:v>
                </c:pt>
                <c:pt idx="89">
                  <c:v>11.586187499999999</c:v>
                </c:pt>
                <c:pt idx="90">
                  <c:v>10.977625</c:v>
                </c:pt>
                <c:pt idx="91">
                  <c:v>10.449624999999999</c:v>
                </c:pt>
                <c:pt idx="92">
                  <c:v>10.4976875</c:v>
                </c:pt>
                <c:pt idx="93">
                  <c:v>9.9056250000000006</c:v>
                </c:pt>
                <c:pt idx="94">
                  <c:v>10.3635</c:v>
                </c:pt>
                <c:pt idx="95">
                  <c:v>10.248312500000001</c:v>
                </c:pt>
                <c:pt idx="96">
                  <c:v>10.4076875</c:v>
                </c:pt>
                <c:pt idx="97">
                  <c:v>10.779</c:v>
                </c:pt>
                <c:pt idx="98">
                  <c:v>11.327375</c:v>
                </c:pt>
                <c:pt idx="99">
                  <c:v>11.670375</c:v>
                </c:pt>
                <c:pt idx="100">
                  <c:v>11.473125</c:v>
                </c:pt>
                <c:pt idx="101">
                  <c:v>12.087375</c:v>
                </c:pt>
                <c:pt idx="102">
                  <c:v>11.802375</c:v>
                </c:pt>
                <c:pt idx="103">
                  <c:v>12.2228125</c:v>
                </c:pt>
                <c:pt idx="104">
                  <c:v>11.856125</c:v>
                </c:pt>
                <c:pt idx="105">
                  <c:v>14.772187499999999</c:v>
                </c:pt>
                <c:pt idx="106">
                  <c:v>15.127124999999999</c:v>
                </c:pt>
                <c:pt idx="107">
                  <c:v>18.494375000000002</c:v>
                </c:pt>
                <c:pt idx="108">
                  <c:v>18.0241875</c:v>
                </c:pt>
                <c:pt idx="109">
                  <c:v>16.734375</c:v>
                </c:pt>
                <c:pt idx="110">
                  <c:v>15.725</c:v>
                </c:pt>
                <c:pt idx="111">
                  <c:v>14.543125</c:v>
                </c:pt>
                <c:pt idx="112">
                  <c:v>13.719374999999999</c:v>
                </c:pt>
                <c:pt idx="113">
                  <c:v>13.1358125</c:v>
                </c:pt>
                <c:pt idx="114">
                  <c:v>12.373125</c:v>
                </c:pt>
                <c:pt idx="115">
                  <c:v>11.6516875</c:v>
                </c:pt>
                <c:pt idx="116">
                  <c:v>11.079124999999999</c:v>
                </c:pt>
                <c:pt idx="117">
                  <c:v>11.470625</c:v>
                </c:pt>
                <c:pt idx="118">
                  <c:v>11.904187500000001</c:v>
                </c:pt>
                <c:pt idx="119">
                  <c:v>12.610374999999999</c:v>
                </c:pt>
                <c:pt idx="120">
                  <c:v>13.2858125</c:v>
                </c:pt>
                <c:pt idx="121">
                  <c:v>14.2348125</c:v>
                </c:pt>
                <c:pt idx="122">
                  <c:v>14.0458125</c:v>
                </c:pt>
                <c:pt idx="123">
                  <c:v>14.6868125</c:v>
                </c:pt>
                <c:pt idx="124">
                  <c:v>13.993</c:v>
                </c:pt>
                <c:pt idx="125">
                  <c:v>14.077624999999999</c:v>
                </c:pt>
              </c:numCache>
            </c:numRef>
          </c:xVal>
          <c:yVal>
            <c:numRef>
              <c:f>'spread vol trading'!$D$2:$D$127</c:f>
              <c:numCache>
                <c:formatCode>General</c:formatCode>
                <c:ptCount val="126"/>
                <c:pt idx="0">
                  <c:v>4.6951723426573011</c:v>
                </c:pt>
                <c:pt idx="1">
                  <c:v>4.8275624999999991</c:v>
                </c:pt>
                <c:pt idx="2">
                  <c:v>5.4596874999999994</c:v>
                </c:pt>
                <c:pt idx="3">
                  <c:v>4.9105625000000011</c:v>
                </c:pt>
                <c:pt idx="4">
                  <c:v>5.1922499999999996</c:v>
                </c:pt>
                <c:pt idx="5">
                  <c:v>5.8063125000000007</c:v>
                </c:pt>
                <c:pt idx="6">
                  <c:v>4.9191874999999996</c:v>
                </c:pt>
                <c:pt idx="7">
                  <c:v>4.7681874999999998</c:v>
                </c:pt>
                <c:pt idx="8">
                  <c:v>5.4336874999999996</c:v>
                </c:pt>
                <c:pt idx="9">
                  <c:v>5.52</c:v>
                </c:pt>
                <c:pt idx="10">
                  <c:v>6.2298125000000013</c:v>
                </c:pt>
                <c:pt idx="11">
                  <c:v>5.919812499999999</c:v>
                </c:pt>
                <c:pt idx="12">
                  <c:v>5.5716249999999992</c:v>
                </c:pt>
                <c:pt idx="13">
                  <c:v>5.6306874999999987</c:v>
                </c:pt>
                <c:pt idx="14">
                  <c:v>5.6328125</c:v>
                </c:pt>
                <c:pt idx="15">
                  <c:v>6.6156874999999999</c:v>
                </c:pt>
                <c:pt idx="16">
                  <c:v>6.1180000000000003</c:v>
                </c:pt>
                <c:pt idx="17">
                  <c:v>7.6183125</c:v>
                </c:pt>
                <c:pt idx="18">
                  <c:v>6.9748750000000008</c:v>
                </c:pt>
                <c:pt idx="19">
                  <c:v>6.3098749999999999</c:v>
                </c:pt>
                <c:pt idx="20">
                  <c:v>6.2778749999999999</c:v>
                </c:pt>
                <c:pt idx="21">
                  <c:v>7.0196874999999999</c:v>
                </c:pt>
                <c:pt idx="22">
                  <c:v>6.4501875000000002</c:v>
                </c:pt>
                <c:pt idx="23">
                  <c:v>6.731562499999999</c:v>
                </c:pt>
                <c:pt idx="24">
                  <c:v>6.3514999999999997</c:v>
                </c:pt>
                <c:pt idx="25">
                  <c:v>5.5018124999999998</c:v>
                </c:pt>
                <c:pt idx="26">
                  <c:v>6.5659999999999989</c:v>
                </c:pt>
                <c:pt idx="27">
                  <c:v>7.2201250000000012</c:v>
                </c:pt>
                <c:pt idx="28">
                  <c:v>7.3296250000000018</c:v>
                </c:pt>
                <c:pt idx="29">
                  <c:v>6.1921250000000008</c:v>
                </c:pt>
                <c:pt idx="30">
                  <c:v>6.5486875000000015</c:v>
                </c:pt>
                <c:pt idx="31">
                  <c:v>6.2079999999999984</c:v>
                </c:pt>
                <c:pt idx="32">
                  <c:v>6.4538124999999997</c:v>
                </c:pt>
                <c:pt idx="33">
                  <c:v>5.1665624999999995</c:v>
                </c:pt>
                <c:pt idx="34">
                  <c:v>5.4519375000000014</c:v>
                </c:pt>
                <c:pt idx="35">
                  <c:v>5.4785000000000004</c:v>
                </c:pt>
                <c:pt idx="36">
                  <c:v>4.666500000000001</c:v>
                </c:pt>
                <c:pt idx="37">
                  <c:v>5.2199999999999989</c:v>
                </c:pt>
                <c:pt idx="38">
                  <c:v>5.1391875000000002</c:v>
                </c:pt>
                <c:pt idx="39">
                  <c:v>5.9785000000000004</c:v>
                </c:pt>
                <c:pt idx="40">
                  <c:v>6.5331875000000004</c:v>
                </c:pt>
                <c:pt idx="41">
                  <c:v>5.5031249999999989</c:v>
                </c:pt>
                <c:pt idx="42">
                  <c:v>6.0682500000000008</c:v>
                </c:pt>
                <c:pt idx="43">
                  <c:v>6.3748124999999991</c:v>
                </c:pt>
                <c:pt idx="44">
                  <c:v>6.3219374999999989</c:v>
                </c:pt>
                <c:pt idx="45">
                  <c:v>5.8438750000000006</c:v>
                </c:pt>
                <c:pt idx="46">
                  <c:v>5.4376874999999991</c:v>
                </c:pt>
                <c:pt idx="47">
                  <c:v>5.8070000000000004</c:v>
                </c:pt>
                <c:pt idx="48">
                  <c:v>6.7865000000000002</c:v>
                </c:pt>
                <c:pt idx="49">
                  <c:v>6.6865000000000006</c:v>
                </c:pt>
                <c:pt idx="50">
                  <c:v>6.6713750000000012</c:v>
                </c:pt>
                <c:pt idx="51">
                  <c:v>6.0478125000000009</c:v>
                </c:pt>
                <c:pt idx="52">
                  <c:v>6.4344999999999999</c:v>
                </c:pt>
                <c:pt idx="53">
                  <c:v>6.1623125000000005</c:v>
                </c:pt>
                <c:pt idx="54">
                  <c:v>6.2735000000000003</c:v>
                </c:pt>
                <c:pt idx="55">
                  <c:v>5.8846249999999998</c:v>
                </c:pt>
                <c:pt idx="56">
                  <c:v>6.2903750000000009</c:v>
                </c:pt>
                <c:pt idx="57">
                  <c:v>6.724000000000002</c:v>
                </c:pt>
                <c:pt idx="58">
                  <c:v>6.8364375000000006</c:v>
                </c:pt>
                <c:pt idx="59">
                  <c:v>7.4739999999999984</c:v>
                </c:pt>
                <c:pt idx="60">
                  <c:v>7.6418125000000003</c:v>
                </c:pt>
                <c:pt idx="61">
                  <c:v>7.7843124999999986</c:v>
                </c:pt>
                <c:pt idx="62">
                  <c:v>7.6240624999999991</c:v>
                </c:pt>
                <c:pt idx="63">
                  <c:v>7.7074999999999996</c:v>
                </c:pt>
                <c:pt idx="64">
                  <c:v>7.6846875000000026</c:v>
                </c:pt>
                <c:pt idx="65">
                  <c:v>7.9617500000000021</c:v>
                </c:pt>
                <c:pt idx="66">
                  <c:v>7.7789999999999999</c:v>
                </c:pt>
                <c:pt idx="67">
                  <c:v>8.2728125000000006</c:v>
                </c:pt>
                <c:pt idx="68">
                  <c:v>8.0419374999999977</c:v>
                </c:pt>
                <c:pt idx="69">
                  <c:v>8.9366874999999997</c:v>
                </c:pt>
                <c:pt idx="70">
                  <c:v>7.3194999999999997</c:v>
                </c:pt>
                <c:pt idx="71">
                  <c:v>7.0555000000000003</c:v>
                </c:pt>
                <c:pt idx="72">
                  <c:v>8.1045625000000001</c:v>
                </c:pt>
                <c:pt idx="73">
                  <c:v>8.0273749999999993</c:v>
                </c:pt>
                <c:pt idx="74">
                  <c:v>9.0181874999999998</c:v>
                </c:pt>
                <c:pt idx="75">
                  <c:v>7.5763750000000005</c:v>
                </c:pt>
                <c:pt idx="76">
                  <c:v>7.5896875000000001</c:v>
                </c:pt>
                <c:pt idx="77">
                  <c:v>8.2850000000000001</c:v>
                </c:pt>
                <c:pt idx="78">
                  <c:v>8.0428125000000001</c:v>
                </c:pt>
                <c:pt idx="79">
                  <c:v>8.9739374999999999</c:v>
                </c:pt>
                <c:pt idx="80">
                  <c:v>8.7893749999999997</c:v>
                </c:pt>
                <c:pt idx="81">
                  <c:v>6.6846250000000023</c:v>
                </c:pt>
                <c:pt idx="82">
                  <c:v>7.8318750000000001</c:v>
                </c:pt>
                <c:pt idx="83">
                  <c:v>7.2596874999999983</c:v>
                </c:pt>
                <c:pt idx="84">
                  <c:v>6.6266249999999989</c:v>
                </c:pt>
                <c:pt idx="85">
                  <c:v>6.8163750000000025</c:v>
                </c:pt>
                <c:pt idx="86">
                  <c:v>7.0428750000000004</c:v>
                </c:pt>
                <c:pt idx="87">
                  <c:v>7.9386875000000003</c:v>
                </c:pt>
                <c:pt idx="88">
                  <c:v>8.185062499999999</c:v>
                </c:pt>
                <c:pt idx="89">
                  <c:v>7.7551874999999999</c:v>
                </c:pt>
                <c:pt idx="90">
                  <c:v>7.1975625000000001</c:v>
                </c:pt>
                <c:pt idx="91">
                  <c:v>8.8387499999999992</c:v>
                </c:pt>
                <c:pt idx="92">
                  <c:v>8.9550000000000001</c:v>
                </c:pt>
                <c:pt idx="93">
                  <c:v>8.5322499999999977</c:v>
                </c:pt>
                <c:pt idx="94">
                  <c:v>8.0526250000000008</c:v>
                </c:pt>
                <c:pt idx="95">
                  <c:v>7.1938124999999999</c:v>
                </c:pt>
                <c:pt idx="96">
                  <c:v>8.0083125000000006</c:v>
                </c:pt>
                <c:pt idx="97">
                  <c:v>9.1045000000000016</c:v>
                </c:pt>
                <c:pt idx="98">
                  <c:v>9.2114374999999988</c:v>
                </c:pt>
                <c:pt idx="99">
                  <c:v>10.15475</c:v>
                </c:pt>
                <c:pt idx="100">
                  <c:v>10.898562500000001</c:v>
                </c:pt>
                <c:pt idx="101">
                  <c:v>13.844125</c:v>
                </c:pt>
                <c:pt idx="102">
                  <c:v>14.311312500000001</c:v>
                </c:pt>
                <c:pt idx="103">
                  <c:v>11.751999999999999</c:v>
                </c:pt>
                <c:pt idx="104">
                  <c:v>8.697874999999998</c:v>
                </c:pt>
                <c:pt idx="105">
                  <c:v>11.606125</c:v>
                </c:pt>
                <c:pt idx="106">
                  <c:v>7.9773750000000021</c:v>
                </c:pt>
                <c:pt idx="107">
                  <c:v>7.7074374999999975</c:v>
                </c:pt>
                <c:pt idx="108">
                  <c:v>8.0873124999999995</c:v>
                </c:pt>
                <c:pt idx="109">
                  <c:v>6.5732500000000016</c:v>
                </c:pt>
                <c:pt idx="110">
                  <c:v>7.6510000000000016</c:v>
                </c:pt>
                <c:pt idx="111">
                  <c:v>6.7310000000000016</c:v>
                </c:pt>
                <c:pt idx="112">
                  <c:v>6.442499999999999</c:v>
                </c:pt>
                <c:pt idx="113">
                  <c:v>6.9205624999999991</c:v>
                </c:pt>
                <c:pt idx="114">
                  <c:v>6.7413749999999997</c:v>
                </c:pt>
                <c:pt idx="115">
                  <c:v>6.1678125000000019</c:v>
                </c:pt>
                <c:pt idx="116">
                  <c:v>7.1365625000000019</c:v>
                </c:pt>
                <c:pt idx="117">
                  <c:v>6.4511875000000014</c:v>
                </c:pt>
                <c:pt idx="118">
                  <c:v>6.4806249999999981</c:v>
                </c:pt>
                <c:pt idx="119">
                  <c:v>6.4481249999999992</c:v>
                </c:pt>
                <c:pt idx="120">
                  <c:v>6.6118749999999995</c:v>
                </c:pt>
                <c:pt idx="121">
                  <c:v>6.7303749999999987</c:v>
                </c:pt>
                <c:pt idx="122">
                  <c:v>7.864374999999999</c:v>
                </c:pt>
                <c:pt idx="123">
                  <c:v>8.3445625000000003</c:v>
                </c:pt>
                <c:pt idx="124">
                  <c:v>8.4530000000000012</c:v>
                </c:pt>
                <c:pt idx="125">
                  <c:v>8.50975000000000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BF-427B-B1A8-BA9DC846C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9472448"/>
        <c:axId val="849472120"/>
      </c:scatterChart>
      <c:valAx>
        <c:axId val="849472448"/>
        <c:scaling>
          <c:orientation val="minMax"/>
          <c:max val="20"/>
          <c:min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&amp;P</a:t>
                </a:r>
                <a:r>
                  <a:rPr lang="en-US" baseline="0"/>
                  <a:t> 30-day implied vol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9472120"/>
        <c:crosses val="autoZero"/>
        <c:crossBetween val="midCat"/>
        <c:majorUnit val="2"/>
        <c:minorUnit val="0.5"/>
      </c:valAx>
      <c:valAx>
        <c:axId val="849472120"/>
        <c:scaling>
          <c:orientation val="minMax"/>
          <c:min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EM 30-day implied vol premium over s&amp;P vo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9472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eur'!$F$21:$F$272</c:f>
              <c:numCache>
                <c:formatCode>0.00</c:formatCode>
                <c:ptCount val="252"/>
                <c:pt idx="0">
                  <c:v>1.3794883462179015</c:v>
                </c:pt>
                <c:pt idx="1">
                  <c:v>1.1772615930874657</c:v>
                </c:pt>
                <c:pt idx="2">
                  <c:v>1.1086349364016852</c:v>
                </c:pt>
                <c:pt idx="3">
                  <c:v>1.1832189198370813</c:v>
                </c:pt>
                <c:pt idx="4">
                  <c:v>0.14872083833837807</c:v>
                </c:pt>
                <c:pt idx="5">
                  <c:v>-0.43118407739620151</c:v>
                </c:pt>
                <c:pt idx="6">
                  <c:v>-0.24525262330401496</c:v>
                </c:pt>
                <c:pt idx="7">
                  <c:v>0.29081110552110351</c:v>
                </c:pt>
                <c:pt idx="8">
                  <c:v>-0.21455135169005085</c:v>
                </c:pt>
                <c:pt idx="9">
                  <c:v>-0.26342538454425546</c:v>
                </c:pt>
                <c:pt idx="10">
                  <c:v>-0.43035059986704832</c:v>
                </c:pt>
                <c:pt idx="11">
                  <c:v>-7.8930130023158795E-2</c:v>
                </c:pt>
                <c:pt idx="12">
                  <c:v>-0.19613915208276617</c:v>
                </c:pt>
                <c:pt idx="13">
                  <c:v>-0.19351646487780469</c:v>
                </c:pt>
                <c:pt idx="14">
                  <c:v>0.26624886841136691</c:v>
                </c:pt>
                <c:pt idx="15">
                  <c:v>-0.11279069618862292</c:v>
                </c:pt>
                <c:pt idx="16">
                  <c:v>-0.48053655635332837</c:v>
                </c:pt>
                <c:pt idx="17">
                  <c:v>-0.59846823495398216</c:v>
                </c:pt>
                <c:pt idx="18">
                  <c:v>-0.61948373468503781</c:v>
                </c:pt>
                <c:pt idx="19">
                  <c:v>1.3044206177441576E-2</c:v>
                </c:pt>
                <c:pt idx="20">
                  <c:v>-8.8303256654148121E-2</c:v>
                </c:pt>
                <c:pt idx="21">
                  <c:v>-3.1881595461249424E-3</c:v>
                </c:pt>
                <c:pt idx="22">
                  <c:v>-3.1493853837170826E-3</c:v>
                </c:pt>
                <c:pt idx="23">
                  <c:v>-0.34174692662394257</c:v>
                </c:pt>
                <c:pt idx="24">
                  <c:v>-4.5650148068896064E-2</c:v>
                </c:pt>
                <c:pt idx="25">
                  <c:v>0.40022686354105236</c:v>
                </c:pt>
                <c:pt idx="26">
                  <c:v>-1.7917481575135084E-2</c:v>
                </c:pt>
                <c:pt idx="27">
                  <c:v>0.15158253327922214</c:v>
                </c:pt>
                <c:pt idx="28">
                  <c:v>0.34827976734000915</c:v>
                </c:pt>
                <c:pt idx="29">
                  <c:v>0.17676615008408508</c:v>
                </c:pt>
                <c:pt idx="30">
                  <c:v>0.2224369115221313</c:v>
                </c:pt>
                <c:pt idx="31">
                  <c:v>-0.30540733627374883</c:v>
                </c:pt>
                <c:pt idx="32">
                  <c:v>0.1861867337572965</c:v>
                </c:pt>
                <c:pt idx="33">
                  <c:v>7.8790510269192829E-2</c:v>
                </c:pt>
                <c:pt idx="34">
                  <c:v>8.6032850749050579E-2</c:v>
                </c:pt>
                <c:pt idx="35">
                  <c:v>-0.36566895942281935</c:v>
                </c:pt>
                <c:pt idx="36">
                  <c:v>-9.6890494632510676E-2</c:v>
                </c:pt>
                <c:pt idx="37">
                  <c:v>-0.21588438492800352</c:v>
                </c:pt>
                <c:pt idx="38">
                  <c:v>-0.71350782853436334</c:v>
                </c:pt>
                <c:pt idx="39">
                  <c:v>-0.52409489049656643</c:v>
                </c:pt>
                <c:pt idx="40">
                  <c:v>-0.83926084113570731</c:v>
                </c:pt>
                <c:pt idx="41">
                  <c:v>-0.80963841754822785</c:v>
                </c:pt>
                <c:pt idx="42">
                  <c:v>-1.186967911487576</c:v>
                </c:pt>
                <c:pt idx="43">
                  <c:v>-1.237858728124072</c:v>
                </c:pt>
                <c:pt idx="44">
                  <c:v>-0.80331896718290019</c:v>
                </c:pt>
                <c:pt idx="45">
                  <c:v>-0.77905867112373328</c:v>
                </c:pt>
                <c:pt idx="46">
                  <c:v>-0.96328005455528731</c:v>
                </c:pt>
                <c:pt idx="47">
                  <c:v>-0.88380529750502879</c:v>
                </c:pt>
                <c:pt idx="48">
                  <c:v>-0.5262494051688158</c:v>
                </c:pt>
                <c:pt idx="49">
                  <c:v>-0.53261515251718961</c:v>
                </c:pt>
                <c:pt idx="50">
                  <c:v>-0.40190091016564861</c:v>
                </c:pt>
                <c:pt idx="51">
                  <c:v>-0.47752771821467077</c:v>
                </c:pt>
                <c:pt idx="52">
                  <c:v>-0.37322669590417701</c:v>
                </c:pt>
                <c:pt idx="53">
                  <c:v>-0.64769932055594825</c:v>
                </c:pt>
                <c:pt idx="54">
                  <c:v>-1.1032244899456001</c:v>
                </c:pt>
                <c:pt idx="55">
                  <c:v>-1.0162916825695574</c:v>
                </c:pt>
                <c:pt idx="56">
                  <c:v>-0.85667333173167404</c:v>
                </c:pt>
                <c:pt idx="57">
                  <c:v>-0.41680587598467456</c:v>
                </c:pt>
                <c:pt idx="58">
                  <c:v>0.15495160554636569</c:v>
                </c:pt>
                <c:pt idx="59">
                  <c:v>-4.9083744341100327E-2</c:v>
                </c:pt>
                <c:pt idx="60">
                  <c:v>-0.6352333128657548</c:v>
                </c:pt>
                <c:pt idx="61">
                  <c:v>-1.4838703964076014</c:v>
                </c:pt>
                <c:pt idx="62">
                  <c:v>-2.6906138652142868</c:v>
                </c:pt>
                <c:pt idx="63">
                  <c:v>-2.2991404055281963</c:v>
                </c:pt>
                <c:pt idx="64">
                  <c:v>-1.3399774645981466</c:v>
                </c:pt>
                <c:pt idx="65">
                  <c:v>-1.0493069069453071</c:v>
                </c:pt>
                <c:pt idx="66">
                  <c:v>-0.70666393387992898</c:v>
                </c:pt>
                <c:pt idx="67">
                  <c:v>-0.93059441055998637</c:v>
                </c:pt>
                <c:pt idx="68">
                  <c:v>-1.5046167971201942</c:v>
                </c:pt>
                <c:pt idx="69">
                  <c:v>-1.2337364774021404</c:v>
                </c:pt>
                <c:pt idx="70">
                  <c:v>-0.83527632130372464</c:v>
                </c:pt>
                <c:pt idx="71">
                  <c:v>-1.2069239502733464</c:v>
                </c:pt>
                <c:pt idx="72">
                  <c:v>-1.3596228794535103</c:v>
                </c:pt>
                <c:pt idx="73">
                  <c:v>-1.4304713255661279</c:v>
                </c:pt>
                <c:pt idx="74">
                  <c:v>-1.6916077121576796</c:v>
                </c:pt>
                <c:pt idx="75">
                  <c:v>-1.9911859746583185</c:v>
                </c:pt>
                <c:pt idx="76">
                  <c:v>-1.6296982222346135</c:v>
                </c:pt>
                <c:pt idx="77">
                  <c:v>-1.2062772513667424</c:v>
                </c:pt>
                <c:pt idx="78">
                  <c:v>-1.1354751022371623</c:v>
                </c:pt>
                <c:pt idx="79">
                  <c:v>-1.81362316611471</c:v>
                </c:pt>
                <c:pt idx="80">
                  <c:v>-1.45233925927637</c:v>
                </c:pt>
                <c:pt idx="81">
                  <c:v>-0.92299587859470378</c:v>
                </c:pt>
                <c:pt idx="82">
                  <c:v>-0.18376703025217225</c:v>
                </c:pt>
                <c:pt idx="83">
                  <c:v>-0.59344493315142099</c:v>
                </c:pt>
                <c:pt idx="84">
                  <c:v>-1.0459437668084375</c:v>
                </c:pt>
                <c:pt idx="85">
                  <c:v>-0.99911501832873983</c:v>
                </c:pt>
                <c:pt idx="86">
                  <c:v>-1.4333362018877054</c:v>
                </c:pt>
                <c:pt idx="87">
                  <c:v>-1.4820052290973462</c:v>
                </c:pt>
                <c:pt idx="88">
                  <c:v>-0.7085370546419929</c:v>
                </c:pt>
                <c:pt idx="89">
                  <c:v>-0.83480930883018856</c:v>
                </c:pt>
                <c:pt idx="90">
                  <c:v>-0.68955613508407698</c:v>
                </c:pt>
                <c:pt idx="91">
                  <c:v>-0.61425542723791304</c:v>
                </c:pt>
                <c:pt idx="92">
                  <c:v>-1.0698300749913401</c:v>
                </c:pt>
                <c:pt idx="93">
                  <c:v>-0.58774918259960285</c:v>
                </c:pt>
                <c:pt idx="94">
                  <c:v>-0.59483599579867208</c:v>
                </c:pt>
                <c:pt idx="95">
                  <c:v>-0.81513380269225788</c:v>
                </c:pt>
                <c:pt idx="96">
                  <c:v>-0.51318256492388037</c:v>
                </c:pt>
                <c:pt idx="97">
                  <c:v>-0.61517788672126805</c:v>
                </c:pt>
                <c:pt idx="98">
                  <c:v>-1.0991077407227807</c:v>
                </c:pt>
                <c:pt idx="99">
                  <c:v>-0.88549743994051755</c:v>
                </c:pt>
                <c:pt idx="100">
                  <c:v>-0.63406303093236716</c:v>
                </c:pt>
                <c:pt idx="101">
                  <c:v>-0.72737822198842927</c:v>
                </c:pt>
                <c:pt idx="102">
                  <c:v>-0.82357174431698099</c:v>
                </c:pt>
                <c:pt idx="103">
                  <c:v>-0.82795079916563019</c:v>
                </c:pt>
                <c:pt idx="104">
                  <c:v>3.8516309081953221E-2</c:v>
                </c:pt>
                <c:pt idx="105">
                  <c:v>0.46818627417983089</c:v>
                </c:pt>
                <c:pt idx="106">
                  <c:v>9.9767235837836171E-2</c:v>
                </c:pt>
                <c:pt idx="107">
                  <c:v>-7.3064667811612236E-2</c:v>
                </c:pt>
                <c:pt idx="108">
                  <c:v>0.34841113546850033</c:v>
                </c:pt>
                <c:pt idx="109">
                  <c:v>-2.4876108026419572E-2</c:v>
                </c:pt>
                <c:pt idx="110">
                  <c:v>-0.45459714217842784</c:v>
                </c:pt>
                <c:pt idx="111">
                  <c:v>-0.68879079357186157</c:v>
                </c:pt>
                <c:pt idx="112">
                  <c:v>-0.56519663708268986</c:v>
                </c:pt>
                <c:pt idx="113">
                  <c:v>-0.46298762676091082</c:v>
                </c:pt>
                <c:pt idx="114">
                  <c:v>-0.4834090873298485</c:v>
                </c:pt>
                <c:pt idx="115">
                  <c:v>2.0484328278077418E-2</c:v>
                </c:pt>
                <c:pt idx="116">
                  <c:v>-8.9628767071453494E-2</c:v>
                </c:pt>
                <c:pt idx="117">
                  <c:v>-1.6891584946296533E-3</c:v>
                </c:pt>
                <c:pt idx="118">
                  <c:v>-0.10104240600584294</c:v>
                </c:pt>
                <c:pt idx="119">
                  <c:v>-0.39982321439018714</c:v>
                </c:pt>
                <c:pt idx="120">
                  <c:v>-0.48646594497621665</c:v>
                </c:pt>
                <c:pt idx="121">
                  <c:v>-0.13969087824987617</c:v>
                </c:pt>
                <c:pt idx="122">
                  <c:v>0.25810521318226204</c:v>
                </c:pt>
                <c:pt idx="123">
                  <c:v>0.10517277776533226</c:v>
                </c:pt>
                <c:pt idx="124">
                  <c:v>-0.35693978094889817</c:v>
                </c:pt>
                <c:pt idx="125">
                  <c:v>0.1130032252770207</c:v>
                </c:pt>
                <c:pt idx="126">
                  <c:v>6.2426644582817319E-2</c:v>
                </c:pt>
                <c:pt idx="127">
                  <c:v>-0.23475057268906033</c:v>
                </c:pt>
                <c:pt idx="128">
                  <c:v>-1.6315182356180236E-2</c:v>
                </c:pt>
                <c:pt idx="129">
                  <c:v>0.19348478352806942</c:v>
                </c:pt>
                <c:pt idx="130">
                  <c:v>-5.5181510458237075E-3</c:v>
                </c:pt>
                <c:pt idx="131">
                  <c:v>-0.10384043820396296</c:v>
                </c:pt>
                <c:pt idx="132">
                  <c:v>0.44662492175693402</c:v>
                </c:pt>
                <c:pt idx="133">
                  <c:v>-1.1152761449067703</c:v>
                </c:pt>
                <c:pt idx="134">
                  <c:v>-0.81437684526303078</c:v>
                </c:pt>
                <c:pt idx="135">
                  <c:v>-0.68634229130086466</c:v>
                </c:pt>
                <c:pt idx="136">
                  <c:v>-0.92389749214080374</c:v>
                </c:pt>
                <c:pt idx="137">
                  <c:v>-1.3780462138933285</c:v>
                </c:pt>
                <c:pt idx="138">
                  <c:v>-1.345874740616942</c:v>
                </c:pt>
                <c:pt idx="139">
                  <c:v>-1.4939911999942574</c:v>
                </c:pt>
                <c:pt idx="140">
                  <c:v>-1.298115148570901</c:v>
                </c:pt>
                <c:pt idx="141">
                  <c:v>-1.4799865558278242</c:v>
                </c:pt>
                <c:pt idx="142">
                  <c:v>-1.1069221143682983</c:v>
                </c:pt>
                <c:pt idx="143">
                  <c:v>-0.53258549186577997</c:v>
                </c:pt>
                <c:pt idx="144">
                  <c:v>-0.8137919196119201</c:v>
                </c:pt>
                <c:pt idx="145">
                  <c:v>-1.034656855765768</c:v>
                </c:pt>
                <c:pt idx="146">
                  <c:v>-1.0873756562404757</c:v>
                </c:pt>
                <c:pt idx="147">
                  <c:v>-1.0510344751999221</c:v>
                </c:pt>
                <c:pt idx="148">
                  <c:v>-1.2487460332821376</c:v>
                </c:pt>
                <c:pt idx="149">
                  <c:v>-1.4196569284961069</c:v>
                </c:pt>
                <c:pt idx="150">
                  <c:v>-1.2397322795173109</c:v>
                </c:pt>
                <c:pt idx="151">
                  <c:v>-1.023481064508063</c:v>
                </c:pt>
                <c:pt idx="152">
                  <c:v>-0.68678355393174351</c:v>
                </c:pt>
                <c:pt idx="153">
                  <c:v>-0.25047078901523395</c:v>
                </c:pt>
                <c:pt idx="154">
                  <c:v>0.37440798145898491</c:v>
                </c:pt>
                <c:pt idx="155">
                  <c:v>0.1509069031492408</c:v>
                </c:pt>
                <c:pt idx="156">
                  <c:v>-0.63272389860158329</c:v>
                </c:pt>
                <c:pt idx="157">
                  <c:v>-0.74471763753382536</c:v>
                </c:pt>
                <c:pt idx="158">
                  <c:v>-0.3609234395185531</c:v>
                </c:pt>
                <c:pt idx="159">
                  <c:v>-0.65740650084159558</c:v>
                </c:pt>
                <c:pt idx="160">
                  <c:v>-0.52392749895521218</c:v>
                </c:pt>
                <c:pt idx="161">
                  <c:v>-0.50629770782296368</c:v>
                </c:pt>
                <c:pt idx="162">
                  <c:v>-0.43780241926567892</c:v>
                </c:pt>
                <c:pt idx="163">
                  <c:v>-0.40116638936402765</c:v>
                </c:pt>
                <c:pt idx="164">
                  <c:v>-0.39535865776491336</c:v>
                </c:pt>
                <c:pt idx="165">
                  <c:v>-0.13665022630397855</c:v>
                </c:pt>
                <c:pt idx="166">
                  <c:v>0.40381512583169954</c:v>
                </c:pt>
                <c:pt idx="167">
                  <c:v>0.29766080047151638</c:v>
                </c:pt>
                <c:pt idx="168">
                  <c:v>2.5632767281989707E-2</c:v>
                </c:pt>
                <c:pt idx="169">
                  <c:v>-6.923398072019301E-3</c:v>
                </c:pt>
                <c:pt idx="170">
                  <c:v>1.1758331184867231E-2</c:v>
                </c:pt>
                <c:pt idx="171">
                  <c:v>0.44743351070578002</c:v>
                </c:pt>
                <c:pt idx="172">
                  <c:v>0.49477122720213268</c:v>
                </c:pt>
                <c:pt idx="173">
                  <c:v>0.63017123752397264</c:v>
                </c:pt>
                <c:pt idx="174">
                  <c:v>0.25866177007547042</c:v>
                </c:pt>
                <c:pt idx="175">
                  <c:v>0.16689243951942467</c:v>
                </c:pt>
                <c:pt idx="176">
                  <c:v>0.36322161783422574</c:v>
                </c:pt>
                <c:pt idx="177">
                  <c:v>0.38491940925355095</c:v>
                </c:pt>
                <c:pt idx="178">
                  <c:v>0.97520786483178712</c:v>
                </c:pt>
                <c:pt idx="179">
                  <c:v>0.80669367340665166</c:v>
                </c:pt>
                <c:pt idx="180">
                  <c:v>-5.4997094226061999E-2</c:v>
                </c:pt>
                <c:pt idx="181">
                  <c:v>0.36469109006861128</c:v>
                </c:pt>
                <c:pt idx="182">
                  <c:v>1.2419513188177944</c:v>
                </c:pt>
                <c:pt idx="183">
                  <c:v>1.2237888311477552</c:v>
                </c:pt>
                <c:pt idx="184">
                  <c:v>0.94661713102540501</c:v>
                </c:pt>
                <c:pt idx="185">
                  <c:v>1.2169996175593374</c:v>
                </c:pt>
                <c:pt idx="186">
                  <c:v>1.6433527395034004</c:v>
                </c:pt>
                <c:pt idx="187">
                  <c:v>1.7643887327926668</c:v>
                </c:pt>
                <c:pt idx="188">
                  <c:v>1.6049856611695481</c:v>
                </c:pt>
                <c:pt idx="189">
                  <c:v>1.8859154670765961</c:v>
                </c:pt>
                <c:pt idx="190">
                  <c:v>2.0837750296189528</c:v>
                </c:pt>
                <c:pt idx="191">
                  <c:v>2.4755912258395383</c:v>
                </c:pt>
                <c:pt idx="192">
                  <c:v>2.9743236087549492</c:v>
                </c:pt>
                <c:pt idx="193">
                  <c:v>2.8696577120791895</c:v>
                </c:pt>
                <c:pt idx="194">
                  <c:v>2.68908838551532</c:v>
                </c:pt>
                <c:pt idx="195">
                  <c:v>2.3861319372365171</c:v>
                </c:pt>
                <c:pt idx="196">
                  <c:v>2.189003714115052</c:v>
                </c:pt>
                <c:pt idx="197">
                  <c:v>2.5762809867662946</c:v>
                </c:pt>
                <c:pt idx="198">
                  <c:v>2.1726799144845872</c:v>
                </c:pt>
                <c:pt idx="199">
                  <c:v>1.2005294041591001</c:v>
                </c:pt>
                <c:pt idx="200">
                  <c:v>1.2251114589812067</c:v>
                </c:pt>
                <c:pt idx="201">
                  <c:v>2.0273927386471611</c:v>
                </c:pt>
                <c:pt idx="202">
                  <c:v>1.91322075652157</c:v>
                </c:pt>
                <c:pt idx="203">
                  <c:v>1.4153115775651108</c:v>
                </c:pt>
                <c:pt idx="204">
                  <c:v>0.81974258542642986</c:v>
                </c:pt>
                <c:pt idx="205">
                  <c:v>1.0966313009482433</c:v>
                </c:pt>
                <c:pt idx="206">
                  <c:v>0.65229335644568287</c:v>
                </c:pt>
                <c:pt idx="207">
                  <c:v>0.68064103987313918</c:v>
                </c:pt>
                <c:pt idx="208">
                  <c:v>0.91718943951228804</c:v>
                </c:pt>
                <c:pt idx="209">
                  <c:v>1.3490499426952511</c:v>
                </c:pt>
                <c:pt idx="210">
                  <c:v>0.92423154641867555</c:v>
                </c:pt>
                <c:pt idx="211">
                  <c:v>0.70749595317622693</c:v>
                </c:pt>
                <c:pt idx="212">
                  <c:v>0.32430013576299099</c:v>
                </c:pt>
                <c:pt idx="213">
                  <c:v>1.9395769146870977E-2</c:v>
                </c:pt>
                <c:pt idx="214">
                  <c:v>0.29101697242799035</c:v>
                </c:pt>
                <c:pt idx="215">
                  <c:v>0.11565222479011439</c:v>
                </c:pt>
                <c:pt idx="216">
                  <c:v>0.49794453917002868</c:v>
                </c:pt>
                <c:pt idx="217">
                  <c:v>0.44435941913404287</c:v>
                </c:pt>
                <c:pt idx="218">
                  <c:v>0.8654869843805395</c:v>
                </c:pt>
                <c:pt idx="219">
                  <c:v>0.73939875806533917</c:v>
                </c:pt>
                <c:pt idx="220">
                  <c:v>0.44451653710518241</c:v>
                </c:pt>
                <c:pt idx="221">
                  <c:v>0.2421294846228691</c:v>
                </c:pt>
                <c:pt idx="222">
                  <c:v>0.79808515885985898</c:v>
                </c:pt>
                <c:pt idx="223">
                  <c:v>0.79179261839637793</c:v>
                </c:pt>
                <c:pt idx="224">
                  <c:v>1.0791241950646493</c:v>
                </c:pt>
                <c:pt idx="225">
                  <c:v>0.84905829589225057</c:v>
                </c:pt>
                <c:pt idx="226">
                  <c:v>0.74912764555057376</c:v>
                </c:pt>
                <c:pt idx="227">
                  <c:v>0.68969558912189965</c:v>
                </c:pt>
                <c:pt idx="228">
                  <c:v>0.8222469288226506</c:v>
                </c:pt>
                <c:pt idx="229">
                  <c:v>1.1861088165732747</c:v>
                </c:pt>
                <c:pt idx="230">
                  <c:v>1.0552347055010269</c:v>
                </c:pt>
                <c:pt idx="231">
                  <c:v>1.3459310129965278</c:v>
                </c:pt>
                <c:pt idx="232">
                  <c:v>1.7872588274669146</c:v>
                </c:pt>
                <c:pt idx="233">
                  <c:v>1.6315078127114671</c:v>
                </c:pt>
                <c:pt idx="234">
                  <c:v>1.1468359150877041</c:v>
                </c:pt>
                <c:pt idx="235">
                  <c:v>0.68942257929469364</c:v>
                </c:pt>
                <c:pt idx="236">
                  <c:v>0.7988668379068582</c:v>
                </c:pt>
                <c:pt idx="237">
                  <c:v>1.0560298394989471</c:v>
                </c:pt>
                <c:pt idx="238">
                  <c:v>0.87899220467247763</c:v>
                </c:pt>
                <c:pt idx="239">
                  <c:v>0.9215871520141089</c:v>
                </c:pt>
                <c:pt idx="240">
                  <c:v>1.2277797137411866</c:v>
                </c:pt>
                <c:pt idx="241">
                  <c:v>1.0033569053761153</c:v>
                </c:pt>
                <c:pt idx="242">
                  <c:v>0.98632867622660503</c:v>
                </c:pt>
                <c:pt idx="243">
                  <c:v>1.1908773355706443</c:v>
                </c:pt>
                <c:pt idx="244">
                  <c:v>1.5498769502986081</c:v>
                </c:pt>
                <c:pt idx="245">
                  <c:v>1.0993648091413162</c:v>
                </c:pt>
                <c:pt idx="246">
                  <c:v>1.0564152610046067</c:v>
                </c:pt>
                <c:pt idx="247">
                  <c:v>1.3788789626176541</c:v>
                </c:pt>
                <c:pt idx="248">
                  <c:v>1.3731444379034283</c:v>
                </c:pt>
                <c:pt idx="249">
                  <c:v>0.85860749694441274</c:v>
                </c:pt>
                <c:pt idx="250">
                  <c:v>0.81886556166378432</c:v>
                </c:pt>
                <c:pt idx="251">
                  <c:v>1.0350027743041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23-46E9-B009-8611DC4C4EAA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20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2.6906138652142868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0.81974258542642986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23-46E9-B009-8611DC4C4EAA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67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191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-0.70666393387992898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2.0837750296189528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23-46E9-B009-8611DC4C4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FA-4B68-AE16-38197AE9D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eur'!$C$273:$C$524</c:f>
              <c:numCache>
                <c:formatCode>General</c:formatCode>
                <c:ptCount val="252"/>
                <c:pt idx="0">
                  <c:v>1.1154999999999999</c:v>
                </c:pt>
                <c:pt idx="1">
                  <c:v>1.1194</c:v>
                </c:pt>
                <c:pt idx="2">
                  <c:v>1.1114999999999999</c:v>
                </c:pt>
                <c:pt idx="3">
                  <c:v>1.1132</c:v>
                </c:pt>
                <c:pt idx="4">
                  <c:v>1.1188</c:v>
                </c:pt>
                <c:pt idx="5">
                  <c:v>1.1151</c:v>
                </c:pt>
                <c:pt idx="6">
                  <c:v>1.1367</c:v>
                </c:pt>
                <c:pt idx="7">
                  <c:v>1.1355</c:v>
                </c:pt>
                <c:pt idx="8">
                  <c:v>1.1357999999999999</c:v>
                </c:pt>
                <c:pt idx="9">
                  <c:v>1.1395</c:v>
                </c:pt>
                <c:pt idx="10">
                  <c:v>1.1315999999999999</c:v>
                </c:pt>
                <c:pt idx="11">
                  <c:v>1.1251</c:v>
                </c:pt>
                <c:pt idx="12">
                  <c:v>1.1292</c:v>
                </c:pt>
                <c:pt idx="13">
                  <c:v>1.1207</c:v>
                </c:pt>
                <c:pt idx="14">
                  <c:v>1.1259999999999999</c:v>
                </c:pt>
                <c:pt idx="15">
                  <c:v>1.1225000000000001</c:v>
                </c:pt>
                <c:pt idx="16">
                  <c:v>1.1276999999999999</c:v>
                </c:pt>
                <c:pt idx="17">
                  <c:v>1.1314</c:v>
                </c:pt>
                <c:pt idx="18">
                  <c:v>1.1242000000000001</c:v>
                </c:pt>
                <c:pt idx="19">
                  <c:v>1.1295999999999999</c:v>
                </c:pt>
                <c:pt idx="20">
                  <c:v>1.1385000000000001</c:v>
                </c:pt>
                <c:pt idx="21">
                  <c:v>1.1116999999999999</c:v>
                </c:pt>
                <c:pt idx="22">
                  <c:v>1.1025</c:v>
                </c:pt>
                <c:pt idx="23">
                  <c:v>1.1065</c:v>
                </c:pt>
                <c:pt idx="24">
                  <c:v>1.1125</c:v>
                </c:pt>
                <c:pt idx="25">
                  <c:v>1.1106</c:v>
                </c:pt>
                <c:pt idx="26">
                  <c:v>1.1135999999999999</c:v>
                </c:pt>
                <c:pt idx="27">
                  <c:v>1.1075999999999999</c:v>
                </c:pt>
                <c:pt idx="28">
                  <c:v>1.1100000000000001</c:v>
                </c:pt>
                <c:pt idx="29">
                  <c:v>1.1063000000000001</c:v>
                </c:pt>
                <c:pt idx="30">
                  <c:v>1.1051</c:v>
                </c:pt>
                <c:pt idx="31">
                  <c:v>1.1057999999999999</c:v>
                </c:pt>
                <c:pt idx="32">
                  <c:v>1.1061000000000001</c:v>
                </c:pt>
                <c:pt idx="33">
                  <c:v>1.109</c:v>
                </c:pt>
                <c:pt idx="34">
                  <c:v>1.1120000000000001</c:v>
                </c:pt>
                <c:pt idx="35">
                  <c:v>1.1034999999999999</c:v>
                </c:pt>
                <c:pt idx="36">
                  <c:v>1.1074999999999999</c:v>
                </c:pt>
                <c:pt idx="37">
                  <c:v>1.1021000000000001</c:v>
                </c:pt>
                <c:pt idx="38">
                  <c:v>1.1014999999999999</c:v>
                </c:pt>
                <c:pt idx="39">
                  <c:v>1.1026</c:v>
                </c:pt>
                <c:pt idx="40">
                  <c:v>1.0976999999999999</c:v>
                </c:pt>
                <c:pt idx="41">
                  <c:v>1.0994999999999999</c:v>
                </c:pt>
                <c:pt idx="42">
                  <c:v>1.0986</c:v>
                </c:pt>
                <c:pt idx="43">
                  <c:v>1.1057999999999999</c:v>
                </c:pt>
                <c:pt idx="44">
                  <c:v>1.1076999999999999</c:v>
                </c:pt>
                <c:pt idx="45">
                  <c:v>1.1173999999999999</c:v>
                </c:pt>
                <c:pt idx="46">
                  <c:v>1.1163000000000001</c:v>
                </c:pt>
                <c:pt idx="47">
                  <c:v>1.1224000000000001</c:v>
                </c:pt>
                <c:pt idx="48">
                  <c:v>1.1149</c:v>
                </c:pt>
                <c:pt idx="49">
                  <c:v>1.113</c:v>
                </c:pt>
                <c:pt idx="50">
                  <c:v>1.1086</c:v>
                </c:pt>
                <c:pt idx="51">
                  <c:v>1.1088</c:v>
                </c:pt>
                <c:pt idx="52">
                  <c:v>1.1116999999999999</c:v>
                </c:pt>
                <c:pt idx="53">
                  <c:v>1.1175999999999999</c:v>
                </c:pt>
                <c:pt idx="54">
                  <c:v>1.1136999999999999</c:v>
                </c:pt>
                <c:pt idx="55">
                  <c:v>1.1162000000000001</c:v>
                </c:pt>
                <c:pt idx="56">
                  <c:v>1.1184000000000001</c:v>
                </c:pt>
                <c:pt idx="57">
                  <c:v>1.1278999999999999</c:v>
                </c:pt>
                <c:pt idx="58">
                  <c:v>1.1289</c:v>
                </c:pt>
                <c:pt idx="59">
                  <c:v>1.1354</c:v>
                </c:pt>
                <c:pt idx="60">
                  <c:v>1.1325000000000001</c:v>
                </c:pt>
                <c:pt idx="61">
                  <c:v>1.1320000000000001</c:v>
                </c:pt>
                <c:pt idx="62">
                  <c:v>1.1305000000000001</c:v>
                </c:pt>
                <c:pt idx="63">
                  <c:v>1.1264000000000001</c:v>
                </c:pt>
                <c:pt idx="64">
                  <c:v>1.1285000000000001</c:v>
                </c:pt>
                <c:pt idx="65">
                  <c:v>1.1197999999999999</c:v>
                </c:pt>
                <c:pt idx="66">
                  <c:v>1.1189</c:v>
                </c:pt>
                <c:pt idx="67">
                  <c:v>1.1143000000000001</c:v>
                </c:pt>
                <c:pt idx="68">
                  <c:v>1.1157999999999999</c:v>
                </c:pt>
                <c:pt idx="69">
                  <c:v>1.1196999999999999</c:v>
                </c:pt>
                <c:pt idx="70">
                  <c:v>1.1155999999999999</c:v>
                </c:pt>
                <c:pt idx="71">
                  <c:v>1.1254999999999999</c:v>
                </c:pt>
                <c:pt idx="72">
                  <c:v>1.1238999999999999</c:v>
                </c:pt>
                <c:pt idx="73">
                  <c:v>1.1259999999999999</c:v>
                </c:pt>
                <c:pt idx="74">
                  <c:v>1.1233</c:v>
                </c:pt>
                <c:pt idx="75">
                  <c:v>1.1234999999999999</c:v>
                </c:pt>
                <c:pt idx="76">
                  <c:v>1.1219999999999999</c:v>
                </c:pt>
                <c:pt idx="77">
                  <c:v>1.125</c:v>
                </c:pt>
                <c:pt idx="78">
                  <c:v>1.1244000000000001</c:v>
                </c:pt>
                <c:pt idx="79">
                  <c:v>1.1154999999999999</c:v>
                </c:pt>
                <c:pt idx="80">
                  <c:v>1.1174999999999999</c:v>
                </c:pt>
                <c:pt idx="81">
                  <c:v>1.1151</c:v>
                </c:pt>
                <c:pt idx="82">
                  <c:v>1.1189</c:v>
                </c:pt>
                <c:pt idx="83">
                  <c:v>1.1208</c:v>
                </c:pt>
                <c:pt idx="84">
                  <c:v>1.1226</c:v>
                </c:pt>
                <c:pt idx="85">
                  <c:v>1.1254</c:v>
                </c:pt>
                <c:pt idx="86">
                  <c:v>1.1214999999999999</c:v>
                </c:pt>
                <c:pt idx="87">
                  <c:v>1.1216999999999999</c:v>
                </c:pt>
                <c:pt idx="88">
                  <c:v>1.1222000000000001</c:v>
                </c:pt>
                <c:pt idx="89">
                  <c:v>1.1234999999999999</c:v>
                </c:pt>
                <c:pt idx="90">
                  <c:v>1.1211</c:v>
                </c:pt>
                <c:pt idx="91">
                  <c:v>1.1204000000000001</c:v>
                </c:pt>
                <c:pt idx="92">
                  <c:v>1.1205000000000001</c:v>
                </c:pt>
                <c:pt idx="93">
                  <c:v>1.1151</c:v>
                </c:pt>
                <c:pt idx="94">
                  <c:v>1.1201000000000001</c:v>
                </c:pt>
                <c:pt idx="95">
                  <c:v>1.1139000000000001</c:v>
                </c:pt>
                <c:pt idx="96">
                  <c:v>1.1053999999999999</c:v>
                </c:pt>
                <c:pt idx="97">
                  <c:v>1.1007</c:v>
                </c:pt>
                <c:pt idx="98">
                  <c:v>1.1055999999999999</c:v>
                </c:pt>
                <c:pt idx="99">
                  <c:v>1.0972</c:v>
                </c:pt>
                <c:pt idx="100">
                  <c:v>1.1000000000000001</c:v>
                </c:pt>
                <c:pt idx="101">
                  <c:v>1.0981000000000001</c:v>
                </c:pt>
                <c:pt idx="102">
                  <c:v>1.0973999999999999</c:v>
                </c:pt>
                <c:pt idx="103">
                  <c:v>1.0929</c:v>
                </c:pt>
                <c:pt idx="104">
                  <c:v>1.0884</c:v>
                </c:pt>
                <c:pt idx="105">
                  <c:v>1.0882000000000001</c:v>
                </c:pt>
                <c:pt idx="106">
                  <c:v>1.0889</c:v>
                </c:pt>
                <c:pt idx="107">
                  <c:v>1.0908</c:v>
                </c:pt>
                <c:pt idx="108">
                  <c:v>1.0897000000000001</c:v>
                </c:pt>
                <c:pt idx="109">
                  <c:v>1.0985</c:v>
                </c:pt>
                <c:pt idx="110">
                  <c:v>1.0981000000000001</c:v>
                </c:pt>
                <c:pt idx="111">
                  <c:v>1.1054999999999999</c:v>
                </c:pt>
                <c:pt idx="112">
                  <c:v>1.1097999999999999</c:v>
                </c:pt>
                <c:pt idx="113">
                  <c:v>1.1105</c:v>
                </c:pt>
                <c:pt idx="114">
                  <c:v>1.1141000000000001</c:v>
                </c:pt>
                <c:pt idx="115">
                  <c:v>1.1041000000000001</c:v>
                </c:pt>
                <c:pt idx="116">
                  <c:v>1.1026</c:v>
                </c:pt>
                <c:pt idx="117">
                  <c:v>1.091</c:v>
                </c:pt>
                <c:pt idx="118">
                  <c:v>1.0892999999999999</c:v>
                </c:pt>
                <c:pt idx="119">
                  <c:v>1.0854999999999999</c:v>
                </c:pt>
                <c:pt idx="120">
                  <c:v>1.0737000000000001</c:v>
                </c:pt>
                <c:pt idx="121">
                  <c:v>1.0722</c:v>
                </c:pt>
                <c:pt idx="122">
                  <c:v>1.0690999999999999</c:v>
                </c:pt>
                <c:pt idx="123">
                  <c:v>1.0626</c:v>
                </c:pt>
                <c:pt idx="124">
                  <c:v>1.0588</c:v>
                </c:pt>
                <c:pt idx="125">
                  <c:v>1.0629999999999999</c:v>
                </c:pt>
                <c:pt idx="126">
                  <c:v>1.0627</c:v>
                </c:pt>
                <c:pt idx="127">
                  <c:v>1.0552999999999999</c:v>
                </c:pt>
                <c:pt idx="128">
                  <c:v>1.0589</c:v>
                </c:pt>
                <c:pt idx="129">
                  <c:v>1.0613999999999999</c:v>
                </c:pt>
                <c:pt idx="130">
                  <c:v>1.0649999999999999</c:v>
                </c:pt>
                <c:pt idx="131">
                  <c:v>1.0589</c:v>
                </c:pt>
                <c:pt idx="132">
                  <c:v>1.0661</c:v>
                </c:pt>
                <c:pt idx="133">
                  <c:v>1.0664</c:v>
                </c:pt>
                <c:pt idx="134">
                  <c:v>1.0764</c:v>
                </c:pt>
                <c:pt idx="135">
                  <c:v>1.0718000000000001</c:v>
                </c:pt>
                <c:pt idx="136">
                  <c:v>1.0752999999999999</c:v>
                </c:pt>
                <c:pt idx="137">
                  <c:v>1.0615000000000001</c:v>
                </c:pt>
                <c:pt idx="138">
                  <c:v>1.0561</c:v>
                </c:pt>
                <c:pt idx="139">
                  <c:v>1.0634999999999999</c:v>
                </c:pt>
                <c:pt idx="140">
                  <c:v>1.0626</c:v>
                </c:pt>
                <c:pt idx="141">
                  <c:v>1.0536000000000001</c:v>
                </c:pt>
                <c:pt idx="142">
                  <c:v>1.0414000000000001</c:v>
                </c:pt>
                <c:pt idx="143">
                  <c:v>1.0450999999999999</c:v>
                </c:pt>
                <c:pt idx="144">
                  <c:v>1.0402</c:v>
                </c:pt>
                <c:pt idx="145">
                  <c:v>1.0387999999999999</c:v>
                </c:pt>
                <c:pt idx="146">
                  <c:v>1.0424</c:v>
                </c:pt>
                <c:pt idx="147">
                  <c:v>1.0437000000000001</c:v>
                </c:pt>
                <c:pt idx="148">
                  <c:v>1.0456000000000001</c:v>
                </c:pt>
                <c:pt idx="149">
                  <c:v>1.0457000000000001</c:v>
                </c:pt>
                <c:pt idx="150">
                  <c:v>1.0413000000000001</c:v>
                </c:pt>
                <c:pt idx="151">
                  <c:v>1.0489999999999999</c:v>
                </c:pt>
                <c:pt idx="152">
                  <c:v>1.0517000000000001</c:v>
                </c:pt>
                <c:pt idx="153">
                  <c:v>1.0405</c:v>
                </c:pt>
                <c:pt idx="154">
                  <c:v>1.0488999999999999</c:v>
                </c:pt>
                <c:pt idx="155">
                  <c:v>1.0607</c:v>
                </c:pt>
                <c:pt idx="156">
                  <c:v>1.0531999999999999</c:v>
                </c:pt>
                <c:pt idx="157">
                  <c:v>1.0573999999999999</c:v>
                </c:pt>
                <c:pt idx="158">
                  <c:v>1.0553999999999999</c:v>
                </c:pt>
                <c:pt idx="159">
                  <c:v>1.0582</c:v>
                </c:pt>
                <c:pt idx="160">
                  <c:v>1.0612999999999999</c:v>
                </c:pt>
                <c:pt idx="161">
                  <c:v>1.0643</c:v>
                </c:pt>
                <c:pt idx="162">
                  <c:v>1.0712999999999999</c:v>
                </c:pt>
                <c:pt idx="163">
                  <c:v>1.0629999999999999</c:v>
                </c:pt>
                <c:pt idx="164">
                  <c:v>1.0664</c:v>
                </c:pt>
                <c:pt idx="165">
                  <c:v>1.0703</c:v>
                </c:pt>
                <c:pt idx="166">
                  <c:v>1.0765</c:v>
                </c:pt>
                <c:pt idx="167">
                  <c:v>1.0730999999999999</c:v>
                </c:pt>
                <c:pt idx="168">
                  <c:v>1.0748</c:v>
                </c:pt>
                <c:pt idx="169">
                  <c:v>1.0682</c:v>
                </c:pt>
                <c:pt idx="170">
                  <c:v>1.0699000000000001</c:v>
                </c:pt>
                <c:pt idx="171">
                  <c:v>1.0695000000000001</c:v>
                </c:pt>
                <c:pt idx="172">
                  <c:v>1.0798000000000001</c:v>
                </c:pt>
                <c:pt idx="173">
                  <c:v>1.0769</c:v>
                </c:pt>
                <c:pt idx="174">
                  <c:v>1.0759000000000001</c:v>
                </c:pt>
                <c:pt idx="175">
                  <c:v>1.0783</c:v>
                </c:pt>
                <c:pt idx="176">
                  <c:v>1.075</c:v>
                </c:pt>
                <c:pt idx="177">
                  <c:v>1.0683</c:v>
                </c:pt>
                <c:pt idx="178">
                  <c:v>1.0698000000000001</c:v>
                </c:pt>
                <c:pt idx="179">
                  <c:v>1.0655000000000001</c:v>
                </c:pt>
                <c:pt idx="180">
                  <c:v>1.0643</c:v>
                </c:pt>
                <c:pt idx="181">
                  <c:v>1.0598000000000001</c:v>
                </c:pt>
                <c:pt idx="182">
                  <c:v>1.0578000000000001</c:v>
                </c:pt>
                <c:pt idx="183">
                  <c:v>1.0601</c:v>
                </c:pt>
                <c:pt idx="184">
                  <c:v>1.0673999999999999</c:v>
                </c:pt>
                <c:pt idx="185">
                  <c:v>1.0616000000000001</c:v>
                </c:pt>
                <c:pt idx="186">
                  <c:v>1.0536000000000001</c:v>
                </c:pt>
                <c:pt idx="187">
                  <c:v>1.0558000000000001</c:v>
                </c:pt>
                <c:pt idx="188">
                  <c:v>1.0582</c:v>
                </c:pt>
                <c:pt idx="189">
                  <c:v>1.0563</c:v>
                </c:pt>
                <c:pt idx="190">
                  <c:v>1.0587</c:v>
                </c:pt>
                <c:pt idx="191">
                  <c:v>1.0576000000000001</c:v>
                </c:pt>
                <c:pt idx="192">
                  <c:v>1.0547</c:v>
                </c:pt>
                <c:pt idx="193">
                  <c:v>1.0507</c:v>
                </c:pt>
                <c:pt idx="194">
                  <c:v>1.0622</c:v>
                </c:pt>
                <c:pt idx="195">
                  <c:v>1.0582</c:v>
                </c:pt>
                <c:pt idx="196">
                  <c:v>1.0566</c:v>
                </c:pt>
                <c:pt idx="197">
                  <c:v>1.0541</c:v>
                </c:pt>
                <c:pt idx="198">
                  <c:v>1.0577000000000001</c:v>
                </c:pt>
                <c:pt idx="199">
                  <c:v>1.0672999999999999</c:v>
                </c:pt>
                <c:pt idx="200">
                  <c:v>1.0652999999999999</c:v>
                </c:pt>
                <c:pt idx="201">
                  <c:v>1.0604</c:v>
                </c:pt>
                <c:pt idx="202">
                  <c:v>1.0733999999999999</c:v>
                </c:pt>
                <c:pt idx="203">
                  <c:v>1.0766</c:v>
                </c:pt>
                <c:pt idx="204">
                  <c:v>1.0738000000000001</c:v>
                </c:pt>
                <c:pt idx="205">
                  <c:v>1.0739000000000001</c:v>
                </c:pt>
                <c:pt idx="206">
                  <c:v>1.0810999999999999</c:v>
                </c:pt>
                <c:pt idx="207">
                  <c:v>1.0796999999999999</c:v>
                </c:pt>
                <c:pt idx="208">
                  <c:v>1.0783</c:v>
                </c:pt>
                <c:pt idx="209">
                  <c:v>1.0798000000000001</c:v>
                </c:pt>
                <c:pt idx="210">
                  <c:v>1.0864</c:v>
                </c:pt>
                <c:pt idx="211">
                  <c:v>1.0813999999999999</c:v>
                </c:pt>
                <c:pt idx="212">
                  <c:v>1.0766</c:v>
                </c:pt>
                <c:pt idx="213">
                  <c:v>1.0673999999999999</c:v>
                </c:pt>
                <c:pt idx="214">
                  <c:v>1.0651999999999999</c:v>
                </c:pt>
                <c:pt idx="215">
                  <c:v>1.0669999999999999</c:v>
                </c:pt>
                <c:pt idx="216">
                  <c:v>1.0673999999999999</c:v>
                </c:pt>
                <c:pt idx="217">
                  <c:v>1.0663</c:v>
                </c:pt>
                <c:pt idx="218">
                  <c:v>1.0644</c:v>
                </c:pt>
                <c:pt idx="219">
                  <c:v>1.0590999999999999</c:v>
                </c:pt>
                <c:pt idx="220">
                  <c:v>1.0596000000000001</c:v>
                </c:pt>
                <c:pt idx="221">
                  <c:v>1.0605</c:v>
                </c:pt>
                <c:pt idx="222">
                  <c:v>1.0665</c:v>
                </c:pt>
                <c:pt idx="223">
                  <c:v>1.0612999999999999</c:v>
                </c:pt>
                <c:pt idx="224">
                  <c:v>1.0643</c:v>
                </c:pt>
                <c:pt idx="225">
                  <c:v>1.073</c:v>
                </c:pt>
                <c:pt idx="226">
                  <c:v>1.0710999999999999</c:v>
                </c:pt>
                <c:pt idx="227">
                  <c:v>1.0717000000000001</c:v>
                </c:pt>
                <c:pt idx="228">
                  <c:v>1.0728</c:v>
                </c:pt>
                <c:pt idx="229">
                  <c:v>1.0868</c:v>
                </c:pt>
                <c:pt idx="230">
                  <c:v>1.0926</c:v>
                </c:pt>
                <c:pt idx="231">
                  <c:v>1.0904</c:v>
                </c:pt>
                <c:pt idx="232">
                  <c:v>1.0872999999999999</c:v>
                </c:pt>
                <c:pt idx="233">
                  <c:v>1.0894999999999999</c:v>
                </c:pt>
                <c:pt idx="234">
                  <c:v>1.0899000000000001</c:v>
                </c:pt>
                <c:pt idx="235">
                  <c:v>1.093</c:v>
                </c:pt>
                <c:pt idx="236">
                  <c:v>1.0886</c:v>
                </c:pt>
                <c:pt idx="237">
                  <c:v>1.0985</c:v>
                </c:pt>
                <c:pt idx="238">
                  <c:v>1.0998000000000001</c:v>
                </c:pt>
                <c:pt idx="239">
                  <c:v>1.0924</c:v>
                </c:pt>
                <c:pt idx="240">
                  <c:v>1.0873999999999999</c:v>
                </c:pt>
                <c:pt idx="241">
                  <c:v>1.0868</c:v>
                </c:pt>
                <c:pt idx="242">
                  <c:v>1.0861000000000001</c:v>
                </c:pt>
                <c:pt idx="243">
                  <c:v>1.0931</c:v>
                </c:pt>
                <c:pt idx="244">
                  <c:v>1.0974999999999999</c:v>
                </c:pt>
                <c:pt idx="245">
                  <c:v>1.1083000000000001</c:v>
                </c:pt>
                <c:pt idx="246">
                  <c:v>1.1158999999999999</c:v>
                </c:pt>
                <c:pt idx="247">
                  <c:v>1.1103000000000001</c:v>
                </c:pt>
                <c:pt idx="248">
                  <c:v>1.1206</c:v>
                </c:pt>
                <c:pt idx="249">
                  <c:v>1.1236999999999999</c:v>
                </c:pt>
                <c:pt idx="250">
                  <c:v>1.1183000000000001</c:v>
                </c:pt>
                <c:pt idx="251">
                  <c:v>1.1218999999999999</c:v>
                </c:pt>
              </c:numCache>
            </c:numRef>
          </c:xVal>
          <c:yVal>
            <c:numRef>
              <c:f>'xau vs eur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E3-482F-B935-2EDCFE86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eur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eur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5.9395077970452181E-3</c:v>
                </c:pt>
                <c:pt idx="64">
                  <c:v>2.049210549002578E-2</c:v>
                </c:pt>
                <c:pt idx="65">
                  <c:v>2.4902212997530704E-2</c:v>
                </c:pt>
                <c:pt idx="66">
                  <c:v>3.0100855612426036E-2</c:v>
                </c:pt>
                <c:pt idx="67">
                  <c:v>3.0100855612426036E-2</c:v>
                </c:pt>
                <c:pt idx="68">
                  <c:v>3.0100855612426036E-2</c:v>
                </c:pt>
                <c:pt idx="69">
                  <c:v>3.0100855612426036E-2</c:v>
                </c:pt>
                <c:pt idx="70">
                  <c:v>3.0100855612426036E-2</c:v>
                </c:pt>
                <c:pt idx="71">
                  <c:v>3.0100855612426036E-2</c:v>
                </c:pt>
                <c:pt idx="72">
                  <c:v>3.0100855612426036E-2</c:v>
                </c:pt>
                <c:pt idx="73">
                  <c:v>3.0100855612426036E-2</c:v>
                </c:pt>
                <c:pt idx="74">
                  <c:v>3.0100855612426036E-2</c:v>
                </c:pt>
                <c:pt idx="75">
                  <c:v>3.0100855612426036E-2</c:v>
                </c:pt>
                <c:pt idx="76">
                  <c:v>3.0100855612426036E-2</c:v>
                </c:pt>
                <c:pt idx="77">
                  <c:v>3.0100855612426036E-2</c:v>
                </c:pt>
                <c:pt idx="78">
                  <c:v>3.0100855612426036E-2</c:v>
                </c:pt>
                <c:pt idx="79">
                  <c:v>3.0100855612426036E-2</c:v>
                </c:pt>
                <c:pt idx="80">
                  <c:v>3.0100855612426036E-2</c:v>
                </c:pt>
                <c:pt idx="81">
                  <c:v>3.0100855612426036E-2</c:v>
                </c:pt>
                <c:pt idx="82">
                  <c:v>3.0100855612426036E-2</c:v>
                </c:pt>
                <c:pt idx="83">
                  <c:v>3.0100855612426036E-2</c:v>
                </c:pt>
                <c:pt idx="84">
                  <c:v>3.0100855612426036E-2</c:v>
                </c:pt>
                <c:pt idx="85">
                  <c:v>3.0100855612426036E-2</c:v>
                </c:pt>
                <c:pt idx="86">
                  <c:v>3.0100855612426036E-2</c:v>
                </c:pt>
                <c:pt idx="87">
                  <c:v>3.0100855612426036E-2</c:v>
                </c:pt>
                <c:pt idx="88">
                  <c:v>3.0100855612426036E-2</c:v>
                </c:pt>
                <c:pt idx="89">
                  <c:v>3.0100855612426036E-2</c:v>
                </c:pt>
                <c:pt idx="90">
                  <c:v>3.0100855612426036E-2</c:v>
                </c:pt>
                <c:pt idx="91">
                  <c:v>3.0100855612426036E-2</c:v>
                </c:pt>
                <c:pt idx="92">
                  <c:v>3.0100855612426036E-2</c:v>
                </c:pt>
                <c:pt idx="93">
                  <c:v>3.0100855612426036E-2</c:v>
                </c:pt>
                <c:pt idx="94">
                  <c:v>3.0100855612426036E-2</c:v>
                </c:pt>
                <c:pt idx="95">
                  <c:v>3.0100855612426036E-2</c:v>
                </c:pt>
                <c:pt idx="96">
                  <c:v>3.0100855612426036E-2</c:v>
                </c:pt>
                <c:pt idx="97">
                  <c:v>3.0100855612426036E-2</c:v>
                </c:pt>
                <c:pt idx="98">
                  <c:v>3.0100855612426036E-2</c:v>
                </c:pt>
                <c:pt idx="99">
                  <c:v>3.0100855612426036E-2</c:v>
                </c:pt>
                <c:pt idx="100">
                  <c:v>3.0100855612426036E-2</c:v>
                </c:pt>
                <c:pt idx="101">
                  <c:v>3.0100855612426036E-2</c:v>
                </c:pt>
                <c:pt idx="102">
                  <c:v>3.0100855612426036E-2</c:v>
                </c:pt>
                <c:pt idx="103">
                  <c:v>3.0100855612426036E-2</c:v>
                </c:pt>
                <c:pt idx="104">
                  <c:v>3.0100855612426036E-2</c:v>
                </c:pt>
                <c:pt idx="105">
                  <c:v>3.0100855612426036E-2</c:v>
                </c:pt>
                <c:pt idx="106">
                  <c:v>3.0100855612426036E-2</c:v>
                </c:pt>
                <c:pt idx="107">
                  <c:v>3.0100855612426036E-2</c:v>
                </c:pt>
                <c:pt idx="108">
                  <c:v>3.0100855612426036E-2</c:v>
                </c:pt>
                <c:pt idx="109">
                  <c:v>3.0100855612426036E-2</c:v>
                </c:pt>
                <c:pt idx="110">
                  <c:v>3.0100855612426036E-2</c:v>
                </c:pt>
                <c:pt idx="111">
                  <c:v>3.0100855612426036E-2</c:v>
                </c:pt>
                <c:pt idx="112">
                  <c:v>3.0100855612426036E-2</c:v>
                </c:pt>
                <c:pt idx="113">
                  <c:v>3.0100855612426036E-2</c:v>
                </c:pt>
                <c:pt idx="114">
                  <c:v>3.0100855612426036E-2</c:v>
                </c:pt>
                <c:pt idx="115">
                  <c:v>3.0100855612426036E-2</c:v>
                </c:pt>
                <c:pt idx="116">
                  <c:v>3.0100855612426036E-2</c:v>
                </c:pt>
                <c:pt idx="117">
                  <c:v>3.0100855612426036E-2</c:v>
                </c:pt>
                <c:pt idx="118">
                  <c:v>3.0100855612426036E-2</c:v>
                </c:pt>
                <c:pt idx="119">
                  <c:v>3.0100855612426036E-2</c:v>
                </c:pt>
                <c:pt idx="120">
                  <c:v>3.0100855612426036E-2</c:v>
                </c:pt>
                <c:pt idx="121">
                  <c:v>3.0100855612426036E-2</c:v>
                </c:pt>
                <c:pt idx="122">
                  <c:v>3.0100855612426036E-2</c:v>
                </c:pt>
                <c:pt idx="123">
                  <c:v>3.0100855612426036E-2</c:v>
                </c:pt>
                <c:pt idx="124">
                  <c:v>3.0100855612426036E-2</c:v>
                </c:pt>
                <c:pt idx="125">
                  <c:v>3.0100855612426036E-2</c:v>
                </c:pt>
                <c:pt idx="126">
                  <c:v>3.0100855612426036E-2</c:v>
                </c:pt>
                <c:pt idx="127">
                  <c:v>3.0100855612426036E-2</c:v>
                </c:pt>
                <c:pt idx="128">
                  <c:v>3.0100855612426036E-2</c:v>
                </c:pt>
                <c:pt idx="129">
                  <c:v>3.0100855612426036E-2</c:v>
                </c:pt>
                <c:pt idx="130">
                  <c:v>3.0100855612426036E-2</c:v>
                </c:pt>
                <c:pt idx="131">
                  <c:v>3.0100855612426036E-2</c:v>
                </c:pt>
                <c:pt idx="132">
                  <c:v>3.0100855612426036E-2</c:v>
                </c:pt>
                <c:pt idx="133">
                  <c:v>3.0100855612426036E-2</c:v>
                </c:pt>
                <c:pt idx="134">
                  <c:v>3.0100855612426036E-2</c:v>
                </c:pt>
                <c:pt idx="135">
                  <c:v>3.0100855612426036E-2</c:v>
                </c:pt>
                <c:pt idx="136">
                  <c:v>3.0100855612426036E-2</c:v>
                </c:pt>
                <c:pt idx="137">
                  <c:v>3.0100855612426036E-2</c:v>
                </c:pt>
                <c:pt idx="138">
                  <c:v>3.0100855612426036E-2</c:v>
                </c:pt>
                <c:pt idx="139">
                  <c:v>3.0100855612426036E-2</c:v>
                </c:pt>
                <c:pt idx="140">
                  <c:v>3.0100855612426036E-2</c:v>
                </c:pt>
                <c:pt idx="141">
                  <c:v>3.0100855612426036E-2</c:v>
                </c:pt>
                <c:pt idx="142">
                  <c:v>3.0100855612426036E-2</c:v>
                </c:pt>
                <c:pt idx="143">
                  <c:v>3.0100855612426036E-2</c:v>
                </c:pt>
                <c:pt idx="144">
                  <c:v>3.0100855612426036E-2</c:v>
                </c:pt>
                <c:pt idx="145">
                  <c:v>3.0100855612426036E-2</c:v>
                </c:pt>
                <c:pt idx="146">
                  <c:v>3.0100855612426036E-2</c:v>
                </c:pt>
                <c:pt idx="147">
                  <c:v>3.0100855612426036E-2</c:v>
                </c:pt>
                <c:pt idx="148">
                  <c:v>3.0100855612426036E-2</c:v>
                </c:pt>
                <c:pt idx="149">
                  <c:v>3.0100855612426036E-2</c:v>
                </c:pt>
                <c:pt idx="150">
                  <c:v>3.0100855612426036E-2</c:v>
                </c:pt>
                <c:pt idx="151">
                  <c:v>3.0100855612426036E-2</c:v>
                </c:pt>
                <c:pt idx="152">
                  <c:v>3.0100855612426036E-2</c:v>
                </c:pt>
                <c:pt idx="153">
                  <c:v>3.0100855612426036E-2</c:v>
                </c:pt>
                <c:pt idx="154">
                  <c:v>3.0100855612426036E-2</c:v>
                </c:pt>
                <c:pt idx="155">
                  <c:v>3.0100855612426036E-2</c:v>
                </c:pt>
                <c:pt idx="156">
                  <c:v>3.0100855612426036E-2</c:v>
                </c:pt>
                <c:pt idx="157">
                  <c:v>3.0100855612426036E-2</c:v>
                </c:pt>
                <c:pt idx="158">
                  <c:v>3.0100855612426036E-2</c:v>
                </c:pt>
                <c:pt idx="159">
                  <c:v>3.0100855612426036E-2</c:v>
                </c:pt>
                <c:pt idx="160">
                  <c:v>3.0100855612426036E-2</c:v>
                </c:pt>
                <c:pt idx="161">
                  <c:v>3.0100855612426036E-2</c:v>
                </c:pt>
                <c:pt idx="162">
                  <c:v>3.0100855612426036E-2</c:v>
                </c:pt>
                <c:pt idx="163">
                  <c:v>3.0100855612426036E-2</c:v>
                </c:pt>
                <c:pt idx="164">
                  <c:v>3.0100855612426036E-2</c:v>
                </c:pt>
                <c:pt idx="165">
                  <c:v>3.0100855612426036E-2</c:v>
                </c:pt>
                <c:pt idx="166">
                  <c:v>3.0100855612426036E-2</c:v>
                </c:pt>
                <c:pt idx="167">
                  <c:v>3.0100855612426036E-2</c:v>
                </c:pt>
                <c:pt idx="168">
                  <c:v>3.0100855612426036E-2</c:v>
                </c:pt>
                <c:pt idx="169">
                  <c:v>3.0100855612426036E-2</c:v>
                </c:pt>
                <c:pt idx="170">
                  <c:v>3.0100855612426036E-2</c:v>
                </c:pt>
                <c:pt idx="171">
                  <c:v>3.0100855612426036E-2</c:v>
                </c:pt>
                <c:pt idx="172">
                  <c:v>3.0100855612426036E-2</c:v>
                </c:pt>
                <c:pt idx="173">
                  <c:v>3.0100855612426036E-2</c:v>
                </c:pt>
                <c:pt idx="174">
                  <c:v>3.0100855612426036E-2</c:v>
                </c:pt>
                <c:pt idx="175">
                  <c:v>3.0100855612426036E-2</c:v>
                </c:pt>
                <c:pt idx="176">
                  <c:v>3.0100855612426036E-2</c:v>
                </c:pt>
                <c:pt idx="177">
                  <c:v>3.0100855612426036E-2</c:v>
                </c:pt>
                <c:pt idx="178">
                  <c:v>3.0100855612426036E-2</c:v>
                </c:pt>
                <c:pt idx="179">
                  <c:v>3.0100855612426036E-2</c:v>
                </c:pt>
                <c:pt idx="180">
                  <c:v>3.0100855612426036E-2</c:v>
                </c:pt>
                <c:pt idx="181">
                  <c:v>3.0100855612426036E-2</c:v>
                </c:pt>
                <c:pt idx="182">
                  <c:v>3.0100855612426036E-2</c:v>
                </c:pt>
                <c:pt idx="183">
                  <c:v>3.0100855612426036E-2</c:v>
                </c:pt>
                <c:pt idx="184">
                  <c:v>3.0100855612426036E-2</c:v>
                </c:pt>
                <c:pt idx="185">
                  <c:v>3.0100855612426036E-2</c:v>
                </c:pt>
                <c:pt idx="186">
                  <c:v>3.0100855612426036E-2</c:v>
                </c:pt>
                <c:pt idx="187">
                  <c:v>3.0100855612426036E-2</c:v>
                </c:pt>
                <c:pt idx="188">
                  <c:v>3.0100855612426036E-2</c:v>
                </c:pt>
                <c:pt idx="189">
                  <c:v>3.0100855612426036E-2</c:v>
                </c:pt>
                <c:pt idx="190">
                  <c:v>3.0100855612426036E-2</c:v>
                </c:pt>
                <c:pt idx="191">
                  <c:v>2.415614775323438E-2</c:v>
                </c:pt>
                <c:pt idx="192">
                  <c:v>1.6589287717970747E-2</c:v>
                </c:pt>
                <c:pt idx="193">
                  <c:v>1.8177298077316273E-2</c:v>
                </c:pt>
                <c:pt idx="194">
                  <c:v>2.0916929325609068E-2</c:v>
                </c:pt>
                <c:pt idx="195">
                  <c:v>2.5513440639964857E-2</c:v>
                </c:pt>
                <c:pt idx="196">
                  <c:v>2.8504306532090684E-2</c:v>
                </c:pt>
                <c:pt idx="197">
                  <c:v>2.2628464061505538E-2</c:v>
                </c:pt>
                <c:pt idx="198">
                  <c:v>2.8751974241826073E-2</c:v>
                </c:pt>
                <c:pt idx="199">
                  <c:v>4.3501621741837582E-2</c:v>
                </c:pt>
                <c:pt idx="200">
                  <c:v>4.3128658255627395E-2</c:v>
                </c:pt>
                <c:pt idx="201">
                  <c:v>3.0956298168125285E-2</c:v>
                </c:pt>
                <c:pt idx="202">
                  <c:v>3.268853661561244E-2</c:v>
                </c:pt>
                <c:pt idx="203">
                  <c:v>4.0242906848025228E-2</c:v>
                </c:pt>
                <c:pt idx="204">
                  <c:v>4.9278989844105281E-2</c:v>
                </c:pt>
                <c:pt idx="205">
                  <c:v>4.9278989844105281E-2</c:v>
                </c:pt>
                <c:pt idx="206">
                  <c:v>4.9278989844105281E-2</c:v>
                </c:pt>
                <c:pt idx="207">
                  <c:v>4.9278989844105281E-2</c:v>
                </c:pt>
                <c:pt idx="208">
                  <c:v>4.9278989844105281E-2</c:v>
                </c:pt>
                <c:pt idx="209">
                  <c:v>4.9278989844105281E-2</c:v>
                </c:pt>
                <c:pt idx="210">
                  <c:v>4.9278989844105281E-2</c:v>
                </c:pt>
                <c:pt idx="211">
                  <c:v>4.9278989844105281E-2</c:v>
                </c:pt>
                <c:pt idx="212">
                  <c:v>4.9278989844105281E-2</c:v>
                </c:pt>
                <c:pt idx="213">
                  <c:v>4.9278989844105281E-2</c:v>
                </c:pt>
                <c:pt idx="214">
                  <c:v>4.9278989844105281E-2</c:v>
                </c:pt>
                <c:pt idx="215">
                  <c:v>4.9278989844105281E-2</c:v>
                </c:pt>
                <c:pt idx="216">
                  <c:v>4.9278989844105281E-2</c:v>
                </c:pt>
                <c:pt idx="217">
                  <c:v>4.9278989844105281E-2</c:v>
                </c:pt>
                <c:pt idx="218">
                  <c:v>4.9278989844105281E-2</c:v>
                </c:pt>
                <c:pt idx="219">
                  <c:v>4.9278989844105281E-2</c:v>
                </c:pt>
                <c:pt idx="220">
                  <c:v>4.9278989844105281E-2</c:v>
                </c:pt>
                <c:pt idx="221">
                  <c:v>4.9278989844105281E-2</c:v>
                </c:pt>
                <c:pt idx="222">
                  <c:v>4.9278989844105281E-2</c:v>
                </c:pt>
                <c:pt idx="223">
                  <c:v>4.9278989844105281E-2</c:v>
                </c:pt>
                <c:pt idx="224">
                  <c:v>4.9278989844105281E-2</c:v>
                </c:pt>
                <c:pt idx="225">
                  <c:v>4.9278989844105281E-2</c:v>
                </c:pt>
                <c:pt idx="226">
                  <c:v>4.9278989844105281E-2</c:v>
                </c:pt>
                <c:pt idx="227">
                  <c:v>4.9278989844105281E-2</c:v>
                </c:pt>
                <c:pt idx="228">
                  <c:v>4.9278989844105281E-2</c:v>
                </c:pt>
                <c:pt idx="229">
                  <c:v>4.9278989844105281E-2</c:v>
                </c:pt>
                <c:pt idx="230">
                  <c:v>4.9278989844105281E-2</c:v>
                </c:pt>
                <c:pt idx="231">
                  <c:v>4.9278989844105281E-2</c:v>
                </c:pt>
                <c:pt idx="232">
                  <c:v>4.9278989844105281E-2</c:v>
                </c:pt>
                <c:pt idx="233">
                  <c:v>4.9278989844105281E-2</c:v>
                </c:pt>
                <c:pt idx="234">
                  <c:v>4.9278989844105281E-2</c:v>
                </c:pt>
                <c:pt idx="235">
                  <c:v>4.9278989844105281E-2</c:v>
                </c:pt>
                <c:pt idx="236">
                  <c:v>4.9278989844105281E-2</c:v>
                </c:pt>
                <c:pt idx="237">
                  <c:v>4.9278989844105281E-2</c:v>
                </c:pt>
                <c:pt idx="238">
                  <c:v>4.9278989844105281E-2</c:v>
                </c:pt>
                <c:pt idx="239">
                  <c:v>4.9278989844105281E-2</c:v>
                </c:pt>
                <c:pt idx="240">
                  <c:v>4.9278989844105281E-2</c:v>
                </c:pt>
                <c:pt idx="241">
                  <c:v>4.9278989844105281E-2</c:v>
                </c:pt>
                <c:pt idx="242">
                  <c:v>4.9278989844105281E-2</c:v>
                </c:pt>
                <c:pt idx="243">
                  <c:v>4.9278989844105281E-2</c:v>
                </c:pt>
                <c:pt idx="244">
                  <c:v>4.9278989844105281E-2</c:v>
                </c:pt>
                <c:pt idx="245">
                  <c:v>4.9278989844105281E-2</c:v>
                </c:pt>
                <c:pt idx="246">
                  <c:v>4.9278989844105281E-2</c:v>
                </c:pt>
                <c:pt idx="247">
                  <c:v>4.9278989844105281E-2</c:v>
                </c:pt>
                <c:pt idx="248">
                  <c:v>4.9278989844105281E-2</c:v>
                </c:pt>
                <c:pt idx="249">
                  <c:v>4.9278989844105281E-2</c:v>
                </c:pt>
                <c:pt idx="250">
                  <c:v>4.9278989844105281E-2</c:v>
                </c:pt>
                <c:pt idx="251">
                  <c:v>4.92789898441052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6E-4522-9B9A-EE24CAF582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F$273:$F$524</c:f>
              <c:numCache>
                <c:formatCode>0.00</c:formatCode>
                <c:ptCount val="252"/>
                <c:pt idx="0">
                  <c:v>0.83403412500215179</c:v>
                </c:pt>
                <c:pt idx="1">
                  <c:v>0.74044983492764049</c:v>
                </c:pt>
                <c:pt idx="2">
                  <c:v>1.0014156485971046</c:v>
                </c:pt>
                <c:pt idx="3">
                  <c:v>0.89621271394364921</c:v>
                </c:pt>
                <c:pt idx="4">
                  <c:v>1.3341101135225695</c:v>
                </c:pt>
                <c:pt idx="5">
                  <c:v>1.5004907680470196</c:v>
                </c:pt>
                <c:pt idx="6">
                  <c:v>0.63040010352396281</c:v>
                </c:pt>
                <c:pt idx="7">
                  <c:v>1.0520797523894496</c:v>
                </c:pt>
                <c:pt idx="8">
                  <c:v>1.1786527875690256</c:v>
                </c:pt>
                <c:pt idx="9">
                  <c:v>1.1224675487899887</c:v>
                </c:pt>
                <c:pt idx="10">
                  <c:v>1.6196228198636275</c:v>
                </c:pt>
                <c:pt idx="11">
                  <c:v>1.9090950256220476</c:v>
                </c:pt>
                <c:pt idx="12">
                  <c:v>1.8687563004297472</c:v>
                </c:pt>
                <c:pt idx="13">
                  <c:v>1.9362158565628691</c:v>
                </c:pt>
                <c:pt idx="14">
                  <c:v>2.1294454922601376</c:v>
                </c:pt>
                <c:pt idx="15">
                  <c:v>2.0927390062231428</c:v>
                </c:pt>
                <c:pt idx="16">
                  <c:v>1.4604290953249774</c:v>
                </c:pt>
                <c:pt idx="17">
                  <c:v>1.2790397461828713</c:v>
                </c:pt>
                <c:pt idx="18">
                  <c:v>1.3737594548371013</c:v>
                </c:pt>
                <c:pt idx="19">
                  <c:v>2.3271618224134283</c:v>
                </c:pt>
                <c:pt idx="20">
                  <c:v>2.1558741885736183</c:v>
                </c:pt>
                <c:pt idx="21">
                  <c:v>2.9449668040083328</c:v>
                </c:pt>
                <c:pt idx="22">
                  <c:v>3.4480390369788241</c:v>
                </c:pt>
                <c:pt idx="23">
                  <c:v>3.3468142593959067</c:v>
                </c:pt>
                <c:pt idx="24">
                  <c:v>3.4976195206735956</c:v>
                </c:pt>
                <c:pt idx="25">
                  <c:v>3.8696965480135486</c:v>
                </c:pt>
                <c:pt idx="26">
                  <c:v>3.8978020423243889</c:v>
                </c:pt>
                <c:pt idx="27">
                  <c:v>4.0653390932001345</c:v>
                </c:pt>
                <c:pt idx="28">
                  <c:v>4.0881394611670672</c:v>
                </c:pt>
                <c:pt idx="29">
                  <c:v>4.0161583472242715</c:v>
                </c:pt>
                <c:pt idx="30">
                  <c:v>3.6224314161384039</c:v>
                </c:pt>
                <c:pt idx="31">
                  <c:v>3.7836118331767832</c:v>
                </c:pt>
                <c:pt idx="32">
                  <c:v>3.6256121190926294</c:v>
                </c:pt>
                <c:pt idx="33">
                  <c:v>3.5566922042361293</c:v>
                </c:pt>
                <c:pt idx="34">
                  <c:v>3.2702075600479277</c:v>
                </c:pt>
                <c:pt idx="35">
                  <c:v>3.6631188099954906</c:v>
                </c:pt>
                <c:pt idx="36">
                  <c:v>3.1926011516886619</c:v>
                </c:pt>
                <c:pt idx="37">
                  <c:v>3.7061012001643205</c:v>
                </c:pt>
                <c:pt idx="38">
                  <c:v>3.5576210264809376</c:v>
                </c:pt>
                <c:pt idx="39">
                  <c:v>3.3740443206344573</c:v>
                </c:pt>
                <c:pt idx="40">
                  <c:v>3.6565986954255267</c:v>
                </c:pt>
                <c:pt idx="41">
                  <c:v>3.9780200030561006</c:v>
                </c:pt>
                <c:pt idx="42">
                  <c:v>3.9275047649862289</c:v>
                </c:pt>
                <c:pt idx="43">
                  <c:v>3.954236993040662</c:v>
                </c:pt>
                <c:pt idx="44">
                  <c:v>3.9172883178870737</c:v>
                </c:pt>
                <c:pt idx="45">
                  <c:v>3.7458989765701687</c:v>
                </c:pt>
                <c:pt idx="46">
                  <c:v>3.6822271868731544</c:v>
                </c:pt>
                <c:pt idx="47">
                  <c:v>3.503692440482411</c:v>
                </c:pt>
                <c:pt idx="48">
                  <c:v>3.298646677382278</c:v>
                </c:pt>
                <c:pt idx="49">
                  <c:v>3.3588983257580178</c:v>
                </c:pt>
                <c:pt idx="50">
                  <c:v>3.6370198258967492</c:v>
                </c:pt>
                <c:pt idx="51">
                  <c:v>3.7453630986516671</c:v>
                </c:pt>
                <c:pt idx="52">
                  <c:v>3.4779729457590465</c:v>
                </c:pt>
                <c:pt idx="53">
                  <c:v>3.1930697548525582</c:v>
                </c:pt>
                <c:pt idx="54">
                  <c:v>3.4124506037618967</c:v>
                </c:pt>
                <c:pt idx="55">
                  <c:v>3.4503210089708123</c:v>
                </c:pt>
                <c:pt idx="56">
                  <c:v>3.4139513273380429</c:v>
                </c:pt>
                <c:pt idx="57">
                  <c:v>3.1162477762898324</c:v>
                </c:pt>
                <c:pt idx="58">
                  <c:v>2.8623058425047367</c:v>
                </c:pt>
                <c:pt idx="59">
                  <c:v>2.5625645299026485</c:v>
                </c:pt>
                <c:pt idx="60">
                  <c:v>2.6451107596093992</c:v>
                </c:pt>
                <c:pt idx="61">
                  <c:v>2.3993328963594975</c:v>
                </c:pt>
                <c:pt idx="62">
                  <c:v>2.4150013142035078</c:v>
                </c:pt>
                <c:pt idx="63">
                  <c:v>2.5588210391280701</c:v>
                </c:pt>
                <c:pt idx="64">
                  <c:v>2.5206126694557263</c:v>
                </c:pt>
                <c:pt idx="65">
                  <c:v>2.6165845498080778</c:v>
                </c:pt>
                <c:pt idx="66">
                  <c:v>2.6093180501759363</c:v>
                </c:pt>
                <c:pt idx="67">
                  <c:v>2.8853420368268226</c:v>
                </c:pt>
                <c:pt idx="68">
                  <c:v>3.0505678856903589</c:v>
                </c:pt>
                <c:pt idx="69">
                  <c:v>3.3884835658734587</c:v>
                </c:pt>
                <c:pt idx="70">
                  <c:v>3.4527177127596596</c:v>
                </c:pt>
                <c:pt idx="71">
                  <c:v>2.9319064583591685</c:v>
                </c:pt>
                <c:pt idx="72">
                  <c:v>2.7873549633825485</c:v>
                </c:pt>
                <c:pt idx="73">
                  <c:v>2.7055028896246509</c:v>
                </c:pt>
                <c:pt idx="74">
                  <c:v>2.6372949271078259</c:v>
                </c:pt>
                <c:pt idx="75">
                  <c:v>2.7063391179033673</c:v>
                </c:pt>
                <c:pt idx="76">
                  <c:v>2.602925392925711</c:v>
                </c:pt>
                <c:pt idx="77">
                  <c:v>2.3993835347824617</c:v>
                </c:pt>
                <c:pt idx="78">
                  <c:v>2.4787985398987487</c:v>
                </c:pt>
                <c:pt idx="79">
                  <c:v>2.8574431388509103</c:v>
                </c:pt>
                <c:pt idx="80">
                  <c:v>3.1811594427932319</c:v>
                </c:pt>
                <c:pt idx="81">
                  <c:v>3.3120007118333459</c:v>
                </c:pt>
                <c:pt idx="82">
                  <c:v>3.1739214437532928</c:v>
                </c:pt>
                <c:pt idx="83">
                  <c:v>3.1077453106600488</c:v>
                </c:pt>
                <c:pt idx="84">
                  <c:v>2.8278314194647889</c:v>
                </c:pt>
                <c:pt idx="85">
                  <c:v>2.6048135593290604</c:v>
                </c:pt>
                <c:pt idx="86">
                  <c:v>2.7333523092367926</c:v>
                </c:pt>
                <c:pt idx="87">
                  <c:v>2.6367084107663641</c:v>
                </c:pt>
                <c:pt idx="88">
                  <c:v>2.5329416756840031</c:v>
                </c:pt>
                <c:pt idx="89">
                  <c:v>1.6300577275582808</c:v>
                </c:pt>
                <c:pt idx="90">
                  <c:v>1.6919774910515257</c:v>
                </c:pt>
                <c:pt idx="91">
                  <c:v>1.472934606605611</c:v>
                </c:pt>
                <c:pt idx="92">
                  <c:v>1.5223666552090662</c:v>
                </c:pt>
                <c:pt idx="93">
                  <c:v>1.7830886890715769</c:v>
                </c:pt>
                <c:pt idx="94">
                  <c:v>1.4533972619887909</c:v>
                </c:pt>
                <c:pt idx="95">
                  <c:v>1.74285601279629</c:v>
                </c:pt>
                <c:pt idx="96">
                  <c:v>2.1294478123785208</c:v>
                </c:pt>
                <c:pt idx="97">
                  <c:v>2.1727756898314086</c:v>
                </c:pt>
                <c:pt idx="98">
                  <c:v>2.0774350321132182</c:v>
                </c:pt>
                <c:pt idx="99">
                  <c:v>2.5353794737536459</c:v>
                </c:pt>
                <c:pt idx="100">
                  <c:v>2.5594126263374868</c:v>
                </c:pt>
                <c:pt idx="101">
                  <c:v>2.5647640496644324</c:v>
                </c:pt>
                <c:pt idx="102">
                  <c:v>2.6058060443165929</c:v>
                </c:pt>
                <c:pt idx="103">
                  <c:v>2.7408886373154204</c:v>
                </c:pt>
                <c:pt idx="104">
                  <c:v>3.1020890636986618</c:v>
                </c:pt>
                <c:pt idx="105">
                  <c:v>2.9761698196151709</c:v>
                </c:pt>
                <c:pt idx="106">
                  <c:v>2.9746243897463298</c:v>
                </c:pt>
                <c:pt idx="107">
                  <c:v>3.0403667830293331</c:v>
                </c:pt>
                <c:pt idx="108">
                  <c:v>3.1175002467847932</c:v>
                </c:pt>
                <c:pt idx="109">
                  <c:v>2.9923622511171359</c:v>
                </c:pt>
                <c:pt idx="110">
                  <c:v>3.1779482179252558</c:v>
                </c:pt>
                <c:pt idx="111">
                  <c:v>3.0065303760161664</c:v>
                </c:pt>
                <c:pt idx="112">
                  <c:v>2.8859388267384989</c:v>
                </c:pt>
                <c:pt idx="113">
                  <c:v>2.3962158561479869</c:v>
                </c:pt>
                <c:pt idx="114">
                  <c:v>2.1385367943497617</c:v>
                </c:pt>
                <c:pt idx="115">
                  <c:v>2.5727892292504833</c:v>
                </c:pt>
                <c:pt idx="116">
                  <c:v>2.2602411937452329</c:v>
                </c:pt>
                <c:pt idx="117">
                  <c:v>2.088029808528574</c:v>
                </c:pt>
                <c:pt idx="118">
                  <c:v>2.0299144478030646</c:v>
                </c:pt>
                <c:pt idx="119">
                  <c:v>2.3234126983054288</c:v>
                </c:pt>
                <c:pt idx="120">
                  <c:v>2.7083751569325445</c:v>
                </c:pt>
                <c:pt idx="121">
                  <c:v>2.5974570846460718</c:v>
                </c:pt>
                <c:pt idx="122">
                  <c:v>2.5495419653192513</c:v>
                </c:pt>
                <c:pt idx="123">
                  <c:v>2.9274864761922723</c:v>
                </c:pt>
                <c:pt idx="124">
                  <c:v>3.037523183276186</c:v>
                </c:pt>
                <c:pt idx="125">
                  <c:v>2.4002552240085526</c:v>
                </c:pt>
                <c:pt idx="126">
                  <c:v>2.3179183413862794</c:v>
                </c:pt>
                <c:pt idx="127">
                  <c:v>2.8118256347510826</c:v>
                </c:pt>
                <c:pt idx="128">
                  <c:v>2.559478609198603</c:v>
                </c:pt>
                <c:pt idx="129">
                  <c:v>2.1638742159107487</c:v>
                </c:pt>
                <c:pt idx="130">
                  <c:v>1.9940750107553802</c:v>
                </c:pt>
                <c:pt idx="131">
                  <c:v>2.3446172967774213</c:v>
                </c:pt>
                <c:pt idx="132">
                  <c:v>1.9254333084283233</c:v>
                </c:pt>
                <c:pt idx="133">
                  <c:v>1.9033017771987484</c:v>
                </c:pt>
                <c:pt idx="134">
                  <c:v>1.5960307980763566</c:v>
                </c:pt>
                <c:pt idx="135">
                  <c:v>1.7116987317070276</c:v>
                </c:pt>
                <c:pt idx="136">
                  <c:v>1.3599565031002072</c:v>
                </c:pt>
                <c:pt idx="137">
                  <c:v>1.9431497613963948</c:v>
                </c:pt>
                <c:pt idx="138">
                  <c:v>2.0804450303110698</c:v>
                </c:pt>
                <c:pt idx="139">
                  <c:v>1.4848340826292656</c:v>
                </c:pt>
                <c:pt idx="140">
                  <c:v>1.2344662267558637</c:v>
                </c:pt>
                <c:pt idx="141">
                  <c:v>1.710408515274535</c:v>
                </c:pt>
                <c:pt idx="142">
                  <c:v>2.2505445858266437</c:v>
                </c:pt>
                <c:pt idx="143">
                  <c:v>1.990952038413587</c:v>
                </c:pt>
                <c:pt idx="144">
                  <c:v>2.1668656882897195</c:v>
                </c:pt>
                <c:pt idx="145">
                  <c:v>2.1575151301206765</c:v>
                </c:pt>
                <c:pt idx="146">
                  <c:v>2.114697380743638</c:v>
                </c:pt>
                <c:pt idx="147">
                  <c:v>2.1723698881479043</c:v>
                </c:pt>
                <c:pt idx="148">
                  <c:v>2.1555644610337925</c:v>
                </c:pt>
                <c:pt idx="149">
                  <c:v>2.4779177722899037</c:v>
                </c:pt>
                <c:pt idx="150">
                  <c:v>2.4378944430990943</c:v>
                </c:pt>
                <c:pt idx="151">
                  <c:v>2.3624397986625065</c:v>
                </c:pt>
                <c:pt idx="152">
                  <c:v>2.352444562908381</c:v>
                </c:pt>
                <c:pt idx="153">
                  <c:v>3.1131899255468096</c:v>
                </c:pt>
                <c:pt idx="154">
                  <c:v>2.6386569266973998</c:v>
                </c:pt>
                <c:pt idx="155">
                  <c:v>2.3471038437827985</c:v>
                </c:pt>
                <c:pt idx="156">
                  <c:v>2.77262073744815</c:v>
                </c:pt>
                <c:pt idx="157">
                  <c:v>2.6831701317249563</c:v>
                </c:pt>
                <c:pt idx="158">
                  <c:v>2.8361773647171433</c:v>
                </c:pt>
                <c:pt idx="159">
                  <c:v>2.7650237961732138</c:v>
                </c:pt>
                <c:pt idx="160">
                  <c:v>3.0341196782865572</c:v>
                </c:pt>
                <c:pt idx="161">
                  <c:v>2.6652846965251751</c:v>
                </c:pt>
                <c:pt idx="162">
                  <c:v>2.4039642820606368</c:v>
                </c:pt>
                <c:pt idx="163">
                  <c:v>2.8347174366249175</c:v>
                </c:pt>
                <c:pt idx="164">
                  <c:v>2.8587236793069208</c:v>
                </c:pt>
                <c:pt idx="165">
                  <c:v>2.5236178955824888</c:v>
                </c:pt>
                <c:pt idx="166">
                  <c:v>2.1196191069034036</c:v>
                </c:pt>
                <c:pt idx="167">
                  <c:v>2.0110902155851265</c:v>
                </c:pt>
                <c:pt idx="168">
                  <c:v>1.9983092425246081</c:v>
                </c:pt>
                <c:pt idx="169">
                  <c:v>2.3438052276509937</c:v>
                </c:pt>
                <c:pt idx="170">
                  <c:v>2.5743230936556296</c:v>
                </c:pt>
                <c:pt idx="171">
                  <c:v>2.5724978605669628</c:v>
                </c:pt>
                <c:pt idx="172">
                  <c:v>2.2928610218419658</c:v>
                </c:pt>
                <c:pt idx="173">
                  <c:v>2.4913296691877265</c:v>
                </c:pt>
                <c:pt idx="174">
                  <c:v>2.8309791485525895</c:v>
                </c:pt>
                <c:pt idx="175">
                  <c:v>2.7044825016386267</c:v>
                </c:pt>
                <c:pt idx="176">
                  <c:v>2.9844636675885008</c:v>
                </c:pt>
                <c:pt idx="177">
                  <c:v>2.9848958167083723</c:v>
                </c:pt>
                <c:pt idx="178">
                  <c:v>3.030447074278475</c:v>
                </c:pt>
                <c:pt idx="179">
                  <c:v>3.0325489292062247</c:v>
                </c:pt>
                <c:pt idx="180">
                  <c:v>3.135886265918268</c:v>
                </c:pt>
                <c:pt idx="181">
                  <c:v>3.4208583222697309</c:v>
                </c:pt>
                <c:pt idx="182">
                  <c:v>3.6040804273211418</c:v>
                </c:pt>
                <c:pt idx="183">
                  <c:v>3.4269668348602211</c:v>
                </c:pt>
                <c:pt idx="184">
                  <c:v>3.1656329654447752</c:v>
                </c:pt>
                <c:pt idx="185">
                  <c:v>3.4247272490425269</c:v>
                </c:pt>
                <c:pt idx="186">
                  <c:v>3.9751415399492931</c:v>
                </c:pt>
                <c:pt idx="187">
                  <c:v>4.040278029809631</c:v>
                </c:pt>
                <c:pt idx="188">
                  <c:v>3.8588811578468731</c:v>
                </c:pt>
                <c:pt idx="189">
                  <c:v>3.8480389896126734</c:v>
                </c:pt>
                <c:pt idx="190">
                  <c:v>3.7794048101062545</c:v>
                </c:pt>
                <c:pt idx="191">
                  <c:v>3.5172627823731246</c:v>
                </c:pt>
                <c:pt idx="192">
                  <c:v>3.6410829222784282</c:v>
                </c:pt>
                <c:pt idx="193">
                  <c:v>3.6086118280698551</c:v>
                </c:pt>
                <c:pt idx="194">
                  <c:v>2.9752294319066634</c:v>
                </c:pt>
                <c:pt idx="195">
                  <c:v>2.9816624540096472</c:v>
                </c:pt>
                <c:pt idx="196">
                  <c:v>2.9042551191646577</c:v>
                </c:pt>
                <c:pt idx="197">
                  <c:v>3.0686071256462508</c:v>
                </c:pt>
                <c:pt idx="198">
                  <c:v>2.9219134108891134</c:v>
                </c:pt>
                <c:pt idx="199">
                  <c:v>2.4463391781164372</c:v>
                </c:pt>
                <c:pt idx="200">
                  <c:v>2.9340797976471427</c:v>
                </c:pt>
                <c:pt idx="201">
                  <c:v>3.2575131169889189</c:v>
                </c:pt>
                <c:pt idx="202">
                  <c:v>2.8043652643069059</c:v>
                </c:pt>
                <c:pt idx="203">
                  <c:v>2.7782856672893645</c:v>
                </c:pt>
                <c:pt idx="204">
                  <c:v>3.0958978000811097</c:v>
                </c:pt>
                <c:pt idx="205">
                  <c:v>3.1715950642654662</c:v>
                </c:pt>
                <c:pt idx="206">
                  <c:v>2.8197527188719156</c:v>
                </c:pt>
                <c:pt idx="207">
                  <c:v>2.8419994125295154</c:v>
                </c:pt>
                <c:pt idx="208">
                  <c:v>3.1193939146872549</c:v>
                </c:pt>
                <c:pt idx="209">
                  <c:v>3.0010344284066393</c:v>
                </c:pt>
                <c:pt idx="210">
                  <c:v>2.7765954143410974</c:v>
                </c:pt>
                <c:pt idx="211">
                  <c:v>2.7575321743872903</c:v>
                </c:pt>
                <c:pt idx="212">
                  <c:v>3.0737199718684933</c:v>
                </c:pt>
                <c:pt idx="213">
                  <c:v>3.5163624607205319</c:v>
                </c:pt>
                <c:pt idx="214">
                  <c:v>3.6568055905573029</c:v>
                </c:pt>
                <c:pt idx="215">
                  <c:v>3.5765468343416571</c:v>
                </c:pt>
                <c:pt idx="216">
                  <c:v>3.4808155524155575</c:v>
                </c:pt>
                <c:pt idx="217">
                  <c:v>3.5794746439779175</c:v>
                </c:pt>
                <c:pt idx="218">
                  <c:v>3.6563148495626492</c:v>
                </c:pt>
                <c:pt idx="219">
                  <c:v>4.2609158224881662</c:v>
                </c:pt>
                <c:pt idx="220">
                  <c:v>4.4768737793266684</c:v>
                </c:pt>
                <c:pt idx="221">
                  <c:v>4.4643919965671612</c:v>
                </c:pt>
                <c:pt idx="222">
                  <c:v>4.167701178850006</c:v>
                </c:pt>
                <c:pt idx="223">
                  <c:v>4.4696223253358118</c:v>
                </c:pt>
                <c:pt idx="224">
                  <c:v>4.1643768128755525</c:v>
                </c:pt>
                <c:pt idx="225">
                  <c:v>3.859468104819519</c:v>
                </c:pt>
                <c:pt idx="226">
                  <c:v>3.9835067053202984</c:v>
                </c:pt>
                <c:pt idx="227">
                  <c:v>3.7996232863521593</c:v>
                </c:pt>
                <c:pt idx="228">
                  <c:v>3.5163177544278454</c:v>
                </c:pt>
                <c:pt idx="229">
                  <c:v>3.0724725722414652</c:v>
                </c:pt>
                <c:pt idx="230">
                  <c:v>2.7497888193425819</c:v>
                </c:pt>
                <c:pt idx="231">
                  <c:v>2.9139298880493372</c:v>
                </c:pt>
                <c:pt idx="232">
                  <c:v>2.8034127135409754</c:v>
                </c:pt>
                <c:pt idx="233">
                  <c:v>2.721424499583498</c:v>
                </c:pt>
                <c:pt idx="234">
                  <c:v>2.3387506745066631</c:v>
                </c:pt>
                <c:pt idx="235">
                  <c:v>2.0205326382922473</c:v>
                </c:pt>
                <c:pt idx="236">
                  <c:v>2.1886562055094596</c:v>
                </c:pt>
                <c:pt idx="237">
                  <c:v>1.7685611913064014</c:v>
                </c:pt>
                <c:pt idx="238">
                  <c:v>1.6192716992461444</c:v>
                </c:pt>
                <c:pt idx="239">
                  <c:v>1.8649430829478577</c:v>
                </c:pt>
                <c:pt idx="240">
                  <c:v>2.1766635730542467</c:v>
                </c:pt>
                <c:pt idx="241">
                  <c:v>2.2669401334859418</c:v>
                </c:pt>
                <c:pt idx="242">
                  <c:v>2.3413567253799834</c:v>
                </c:pt>
                <c:pt idx="243">
                  <c:v>2.1959587285544595</c:v>
                </c:pt>
                <c:pt idx="244">
                  <c:v>2.5012014902651649</c:v>
                </c:pt>
                <c:pt idx="245">
                  <c:v>1.7990606386565262</c:v>
                </c:pt>
                <c:pt idx="246">
                  <c:v>1.6785185677426382</c:v>
                </c:pt>
                <c:pt idx="247">
                  <c:v>1.9890810708073579</c:v>
                </c:pt>
                <c:pt idx="248">
                  <c:v>1.4027534065399865</c:v>
                </c:pt>
                <c:pt idx="249">
                  <c:v>1.4305252778273305</c:v>
                </c:pt>
                <c:pt idx="250">
                  <c:v>1.5800644818248237</c:v>
                </c:pt>
                <c:pt idx="251">
                  <c:v>1.6590936348042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FE-4184-A90F-425523518F9D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57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431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.448039036978824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.1020890636986618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3.113189925546809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3.030447074278475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DFE-4184-A90F-425523518F9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342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383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42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.1294454922601376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1.6300577275582808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.9940750107553802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.998309242524608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1.7685611913064014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FE-4184-A90F-425523518F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4528163721023759E-4</c:v>
                </c:pt>
                <c:pt idx="16">
                  <c:v>9.9383622794515514E-3</c:v>
                </c:pt>
                <c:pt idx="17">
                  <c:v>1.263293460034931E-2</c:v>
                </c:pt>
                <c:pt idx="18">
                  <c:v>1.1225855814354979E-2</c:v>
                </c:pt>
                <c:pt idx="19">
                  <c:v>-2.9371126427226724E-3</c:v>
                </c:pt>
                <c:pt idx="20">
                  <c:v>-3.9260317047573601E-4</c:v>
                </c:pt>
                <c:pt idx="21">
                  <c:v>-1.2114719878162705E-2</c:v>
                </c:pt>
                <c:pt idx="22">
                  <c:v>-1.9587950918384833E-2</c:v>
                </c:pt>
                <c:pt idx="23">
                  <c:v>-1.9587950918384833E-2</c:v>
                </c:pt>
                <c:pt idx="24">
                  <c:v>-1.9587950918384833E-2</c:v>
                </c:pt>
                <c:pt idx="25">
                  <c:v>-1.9587950918384833E-2</c:v>
                </c:pt>
                <c:pt idx="26">
                  <c:v>-1.9587950918384833E-2</c:v>
                </c:pt>
                <c:pt idx="27">
                  <c:v>-1.9587950918384833E-2</c:v>
                </c:pt>
                <c:pt idx="28">
                  <c:v>-1.9587950918384833E-2</c:v>
                </c:pt>
                <c:pt idx="29">
                  <c:v>-1.9587950918384833E-2</c:v>
                </c:pt>
                <c:pt idx="30">
                  <c:v>-1.9587950918384833E-2</c:v>
                </c:pt>
                <c:pt idx="31">
                  <c:v>-1.9587950918384833E-2</c:v>
                </c:pt>
                <c:pt idx="32">
                  <c:v>-1.9587950918384833E-2</c:v>
                </c:pt>
                <c:pt idx="33">
                  <c:v>-1.9587950918384833E-2</c:v>
                </c:pt>
                <c:pt idx="34">
                  <c:v>-1.9587950918384833E-2</c:v>
                </c:pt>
                <c:pt idx="35">
                  <c:v>-1.9587950918384833E-2</c:v>
                </c:pt>
                <c:pt idx="36">
                  <c:v>-1.9587950918384833E-2</c:v>
                </c:pt>
                <c:pt idx="37">
                  <c:v>-1.9587950918384833E-2</c:v>
                </c:pt>
                <c:pt idx="38">
                  <c:v>-1.9587950918384833E-2</c:v>
                </c:pt>
                <c:pt idx="39">
                  <c:v>-1.9587950918384833E-2</c:v>
                </c:pt>
                <c:pt idx="40">
                  <c:v>-1.9587950918384833E-2</c:v>
                </c:pt>
                <c:pt idx="41">
                  <c:v>-1.9587950918384833E-2</c:v>
                </c:pt>
                <c:pt idx="42">
                  <c:v>-1.9587950918384833E-2</c:v>
                </c:pt>
                <c:pt idx="43">
                  <c:v>-1.9587950918384833E-2</c:v>
                </c:pt>
                <c:pt idx="44">
                  <c:v>-1.9587950918384833E-2</c:v>
                </c:pt>
                <c:pt idx="45">
                  <c:v>-1.9587950918384833E-2</c:v>
                </c:pt>
                <c:pt idx="46">
                  <c:v>-1.9587950918384833E-2</c:v>
                </c:pt>
                <c:pt idx="47">
                  <c:v>-1.9587950918384833E-2</c:v>
                </c:pt>
                <c:pt idx="48">
                  <c:v>-1.9587950918384833E-2</c:v>
                </c:pt>
                <c:pt idx="49">
                  <c:v>-1.9587950918384833E-2</c:v>
                </c:pt>
                <c:pt idx="50">
                  <c:v>-1.9587950918384833E-2</c:v>
                </c:pt>
                <c:pt idx="51">
                  <c:v>-1.9587950918384833E-2</c:v>
                </c:pt>
                <c:pt idx="52">
                  <c:v>-1.9587950918384833E-2</c:v>
                </c:pt>
                <c:pt idx="53">
                  <c:v>-1.9587950918384833E-2</c:v>
                </c:pt>
                <c:pt idx="54">
                  <c:v>-1.9587950918384833E-2</c:v>
                </c:pt>
                <c:pt idx="55">
                  <c:v>-1.9587950918384833E-2</c:v>
                </c:pt>
                <c:pt idx="56">
                  <c:v>-1.9587950918384833E-2</c:v>
                </c:pt>
                <c:pt idx="57">
                  <c:v>-1.9587950918384833E-2</c:v>
                </c:pt>
                <c:pt idx="58">
                  <c:v>-1.9587950918384833E-2</c:v>
                </c:pt>
                <c:pt idx="59">
                  <c:v>-1.9587950918384833E-2</c:v>
                </c:pt>
                <c:pt idx="60">
                  <c:v>-1.9587950918384833E-2</c:v>
                </c:pt>
                <c:pt idx="61">
                  <c:v>-1.9587950918384833E-2</c:v>
                </c:pt>
                <c:pt idx="62">
                  <c:v>-1.9587950918384833E-2</c:v>
                </c:pt>
                <c:pt idx="63">
                  <c:v>-1.9587950918384833E-2</c:v>
                </c:pt>
                <c:pt idx="64">
                  <c:v>-1.9587950918384833E-2</c:v>
                </c:pt>
                <c:pt idx="65">
                  <c:v>-1.9587950918384833E-2</c:v>
                </c:pt>
                <c:pt idx="66">
                  <c:v>-1.9587950918384833E-2</c:v>
                </c:pt>
                <c:pt idx="67">
                  <c:v>-1.9587950918384833E-2</c:v>
                </c:pt>
                <c:pt idx="68">
                  <c:v>-1.9587950918384833E-2</c:v>
                </c:pt>
                <c:pt idx="69">
                  <c:v>-1.9587950918384833E-2</c:v>
                </c:pt>
                <c:pt idx="70">
                  <c:v>-1.9587950918384833E-2</c:v>
                </c:pt>
                <c:pt idx="71">
                  <c:v>-1.9587950918384833E-2</c:v>
                </c:pt>
                <c:pt idx="72">
                  <c:v>-1.9587950918384833E-2</c:v>
                </c:pt>
                <c:pt idx="73">
                  <c:v>-1.9587950918384833E-2</c:v>
                </c:pt>
                <c:pt idx="74">
                  <c:v>-1.9587950918384833E-2</c:v>
                </c:pt>
                <c:pt idx="75">
                  <c:v>-1.9587950918384833E-2</c:v>
                </c:pt>
                <c:pt idx="76">
                  <c:v>-1.9587950918384833E-2</c:v>
                </c:pt>
                <c:pt idx="77">
                  <c:v>-1.9587950918384833E-2</c:v>
                </c:pt>
                <c:pt idx="78">
                  <c:v>-1.9587950918384833E-2</c:v>
                </c:pt>
                <c:pt idx="79">
                  <c:v>-1.9587950918384833E-2</c:v>
                </c:pt>
                <c:pt idx="80">
                  <c:v>-1.9587950918384833E-2</c:v>
                </c:pt>
                <c:pt idx="81">
                  <c:v>-1.9587950918384833E-2</c:v>
                </c:pt>
                <c:pt idx="82">
                  <c:v>-1.9587950918384833E-2</c:v>
                </c:pt>
                <c:pt idx="83">
                  <c:v>-1.9587950918384833E-2</c:v>
                </c:pt>
                <c:pt idx="84">
                  <c:v>-1.9587950918384833E-2</c:v>
                </c:pt>
                <c:pt idx="85">
                  <c:v>-1.9587950918384833E-2</c:v>
                </c:pt>
                <c:pt idx="86">
                  <c:v>-1.9587950918384833E-2</c:v>
                </c:pt>
                <c:pt idx="87">
                  <c:v>-1.9587950918384833E-2</c:v>
                </c:pt>
                <c:pt idx="88">
                  <c:v>-1.9587950918384833E-2</c:v>
                </c:pt>
                <c:pt idx="89">
                  <c:v>-1.9587950918384833E-2</c:v>
                </c:pt>
                <c:pt idx="90">
                  <c:v>-2.050778045421231E-2</c:v>
                </c:pt>
                <c:pt idx="91">
                  <c:v>-1.7253857904133807E-2</c:v>
                </c:pt>
                <c:pt idx="92">
                  <c:v>-1.7988180126260689E-2</c:v>
                </c:pt>
                <c:pt idx="93">
                  <c:v>-2.1861254147512499E-2</c:v>
                </c:pt>
                <c:pt idx="94">
                  <c:v>-1.6963627037342111E-2</c:v>
                </c:pt>
                <c:pt idx="95">
                  <c:v>-2.1263590302310176E-2</c:v>
                </c:pt>
                <c:pt idx="96">
                  <c:v>-2.7006482966995815E-2</c:v>
                </c:pt>
                <c:pt idx="97">
                  <c:v>-2.76501265980027E-2</c:v>
                </c:pt>
                <c:pt idx="98">
                  <c:v>-2.6233823498848063E-2</c:v>
                </c:pt>
                <c:pt idx="99">
                  <c:v>-3.3036672854608873E-2</c:v>
                </c:pt>
                <c:pt idx="100">
                  <c:v>-3.3393689780038094E-2</c:v>
                </c:pt>
                <c:pt idx="101">
                  <c:v>-3.3473186163052837E-2</c:v>
                </c:pt>
                <c:pt idx="102">
                  <c:v>-3.4082872582388735E-2</c:v>
                </c:pt>
                <c:pt idx="103">
                  <c:v>-3.6089549478530714E-2</c:v>
                </c:pt>
                <c:pt idx="104">
                  <c:v>-4.145524859941041E-2</c:v>
                </c:pt>
                <c:pt idx="105">
                  <c:v>-4.145524859941041E-2</c:v>
                </c:pt>
                <c:pt idx="106">
                  <c:v>-4.145524859941041E-2</c:v>
                </c:pt>
                <c:pt idx="107">
                  <c:v>-4.145524859941041E-2</c:v>
                </c:pt>
                <c:pt idx="108">
                  <c:v>-4.145524859941041E-2</c:v>
                </c:pt>
                <c:pt idx="109">
                  <c:v>-4.145524859941041E-2</c:v>
                </c:pt>
                <c:pt idx="110">
                  <c:v>-4.145524859941041E-2</c:v>
                </c:pt>
                <c:pt idx="111">
                  <c:v>-4.145524859941041E-2</c:v>
                </c:pt>
                <c:pt idx="112">
                  <c:v>-4.145524859941041E-2</c:v>
                </c:pt>
                <c:pt idx="113">
                  <c:v>-4.145524859941041E-2</c:v>
                </c:pt>
                <c:pt idx="114">
                  <c:v>-4.145524859941041E-2</c:v>
                </c:pt>
                <c:pt idx="115">
                  <c:v>-4.145524859941041E-2</c:v>
                </c:pt>
                <c:pt idx="116">
                  <c:v>-4.145524859941041E-2</c:v>
                </c:pt>
                <c:pt idx="117">
                  <c:v>-4.145524859941041E-2</c:v>
                </c:pt>
                <c:pt idx="118">
                  <c:v>-4.145524859941041E-2</c:v>
                </c:pt>
                <c:pt idx="119">
                  <c:v>-4.145524859941041E-2</c:v>
                </c:pt>
                <c:pt idx="120">
                  <c:v>-4.145524859941041E-2</c:v>
                </c:pt>
                <c:pt idx="121">
                  <c:v>-4.145524859941041E-2</c:v>
                </c:pt>
                <c:pt idx="122">
                  <c:v>-4.145524859941041E-2</c:v>
                </c:pt>
                <c:pt idx="123">
                  <c:v>-4.145524859941041E-2</c:v>
                </c:pt>
                <c:pt idx="124">
                  <c:v>-4.145524859941041E-2</c:v>
                </c:pt>
                <c:pt idx="125">
                  <c:v>-4.145524859941041E-2</c:v>
                </c:pt>
                <c:pt idx="126">
                  <c:v>-4.145524859941041E-2</c:v>
                </c:pt>
                <c:pt idx="127">
                  <c:v>-4.145524859941041E-2</c:v>
                </c:pt>
                <c:pt idx="128">
                  <c:v>-4.145524859941041E-2</c:v>
                </c:pt>
                <c:pt idx="129">
                  <c:v>-4.145524859941041E-2</c:v>
                </c:pt>
                <c:pt idx="130">
                  <c:v>-4.145524859941041E-2</c:v>
                </c:pt>
                <c:pt idx="131">
                  <c:v>-4.6662619074504863E-2</c:v>
                </c:pt>
                <c:pt idx="132">
                  <c:v>-4.0435563419301768E-2</c:v>
                </c:pt>
                <c:pt idx="133">
                  <c:v>-4.0106795430705278E-2</c:v>
                </c:pt>
                <c:pt idx="134">
                  <c:v>-3.5542228220589278E-2</c:v>
                </c:pt>
                <c:pt idx="135">
                  <c:v>-3.7260496761993278E-2</c:v>
                </c:pt>
                <c:pt idx="136">
                  <c:v>-3.2035300917929166E-2</c:v>
                </c:pt>
                <c:pt idx="137">
                  <c:v>-4.0698744603963499E-2</c:v>
                </c:pt>
                <c:pt idx="138">
                  <c:v>-4.2738291209965418E-2</c:v>
                </c:pt>
                <c:pt idx="139">
                  <c:v>-3.3890380452042845E-2</c:v>
                </c:pt>
                <c:pt idx="140">
                  <c:v>-3.0171119659335499E-2</c:v>
                </c:pt>
                <c:pt idx="141">
                  <c:v>-3.7241330358324221E-2</c:v>
                </c:pt>
                <c:pt idx="142">
                  <c:v>-4.5265151559027217E-2</c:v>
                </c:pt>
                <c:pt idx="143">
                  <c:v>-4.140885626782731E-2</c:v>
                </c:pt>
                <c:pt idx="144">
                  <c:v>-4.4022086063657095E-2</c:v>
                </c:pt>
                <c:pt idx="145">
                  <c:v>-4.3883181793112014E-2</c:v>
                </c:pt>
                <c:pt idx="146">
                  <c:v>-4.3247116208995906E-2</c:v>
                </c:pt>
                <c:pt idx="147">
                  <c:v>-4.4103851970292207E-2</c:v>
                </c:pt>
                <c:pt idx="148">
                  <c:v>-4.3854204243142236E-2</c:v>
                </c:pt>
                <c:pt idx="149">
                  <c:v>-4.8642822285869469E-2</c:v>
                </c:pt>
                <c:pt idx="150">
                  <c:v>-4.8048268330315946E-2</c:v>
                </c:pt>
                <c:pt idx="151">
                  <c:v>-4.6927375635438251E-2</c:v>
                </c:pt>
                <c:pt idx="152">
                  <c:v>-4.6778894560164042E-2</c:v>
                </c:pt>
                <c:pt idx="153">
                  <c:v>-5.8079907586077062E-2</c:v>
                </c:pt>
                <c:pt idx="154">
                  <c:v>-5.8079907586077062E-2</c:v>
                </c:pt>
                <c:pt idx="155">
                  <c:v>-5.8079907586077062E-2</c:v>
                </c:pt>
                <c:pt idx="156">
                  <c:v>-5.8079907586077062E-2</c:v>
                </c:pt>
                <c:pt idx="157">
                  <c:v>-5.8079907586077062E-2</c:v>
                </c:pt>
                <c:pt idx="158">
                  <c:v>-5.8079907586077062E-2</c:v>
                </c:pt>
                <c:pt idx="159">
                  <c:v>-5.8079907586077062E-2</c:v>
                </c:pt>
                <c:pt idx="160">
                  <c:v>-5.8079907586077062E-2</c:v>
                </c:pt>
                <c:pt idx="161">
                  <c:v>-5.8079907586077062E-2</c:v>
                </c:pt>
                <c:pt idx="162">
                  <c:v>-5.8079907586077062E-2</c:v>
                </c:pt>
                <c:pt idx="163">
                  <c:v>-5.8079907586077062E-2</c:v>
                </c:pt>
                <c:pt idx="164">
                  <c:v>-5.8079907586077062E-2</c:v>
                </c:pt>
                <c:pt idx="165">
                  <c:v>-5.8079907586077062E-2</c:v>
                </c:pt>
                <c:pt idx="166">
                  <c:v>-5.8079907586077062E-2</c:v>
                </c:pt>
                <c:pt idx="167">
                  <c:v>-5.8079907586077062E-2</c:v>
                </c:pt>
                <c:pt idx="168">
                  <c:v>-5.8079907586077062E-2</c:v>
                </c:pt>
                <c:pt idx="169">
                  <c:v>-6.3212314328291552E-2</c:v>
                </c:pt>
                <c:pt idx="170">
                  <c:v>-6.6636699851180592E-2</c:v>
                </c:pt>
                <c:pt idx="171">
                  <c:v>-6.6609585676157934E-2</c:v>
                </c:pt>
                <c:pt idx="172">
                  <c:v>-6.2455528731274135E-2</c:v>
                </c:pt>
                <c:pt idx="173">
                  <c:v>-6.5403817184996438E-2</c:v>
                </c:pt>
                <c:pt idx="174">
                  <c:v>-7.04493730030884E-2</c:v>
                </c:pt>
                <c:pt idx="175">
                  <c:v>-6.8570241923602171E-2</c:v>
                </c:pt>
                <c:pt idx="176">
                  <c:v>-7.2729413913078411E-2</c:v>
                </c:pt>
                <c:pt idx="177">
                  <c:v>-7.2735833568159602E-2</c:v>
                </c:pt>
                <c:pt idx="178">
                  <c:v>-7.3412505921916837E-2</c:v>
                </c:pt>
                <c:pt idx="179">
                  <c:v>-7.3412505921916837E-2</c:v>
                </c:pt>
                <c:pt idx="180">
                  <c:v>-7.3412505921916837E-2</c:v>
                </c:pt>
                <c:pt idx="181">
                  <c:v>-7.3412505921916837E-2</c:v>
                </c:pt>
                <c:pt idx="182">
                  <c:v>-7.3412505921916837E-2</c:v>
                </c:pt>
                <c:pt idx="183">
                  <c:v>-7.3412505921916837E-2</c:v>
                </c:pt>
                <c:pt idx="184">
                  <c:v>-7.3412505921916837E-2</c:v>
                </c:pt>
                <c:pt idx="185">
                  <c:v>-7.3412505921916837E-2</c:v>
                </c:pt>
                <c:pt idx="186">
                  <c:v>-7.3412505921916837E-2</c:v>
                </c:pt>
                <c:pt idx="187">
                  <c:v>-7.3412505921916837E-2</c:v>
                </c:pt>
                <c:pt idx="188">
                  <c:v>-7.3412505921916837E-2</c:v>
                </c:pt>
                <c:pt idx="189">
                  <c:v>-7.3412505921916837E-2</c:v>
                </c:pt>
                <c:pt idx="190">
                  <c:v>-7.3412505921916837E-2</c:v>
                </c:pt>
                <c:pt idx="191">
                  <c:v>-7.3412505921916837E-2</c:v>
                </c:pt>
                <c:pt idx="192">
                  <c:v>-7.3412505921916837E-2</c:v>
                </c:pt>
                <c:pt idx="193">
                  <c:v>-7.3412505921916837E-2</c:v>
                </c:pt>
                <c:pt idx="194">
                  <c:v>-7.3412505921916837E-2</c:v>
                </c:pt>
                <c:pt idx="195">
                  <c:v>-7.3412505921916837E-2</c:v>
                </c:pt>
                <c:pt idx="196">
                  <c:v>-7.3412505921916837E-2</c:v>
                </c:pt>
                <c:pt idx="197">
                  <c:v>-7.3412505921916837E-2</c:v>
                </c:pt>
                <c:pt idx="198">
                  <c:v>-7.3412505921916837E-2</c:v>
                </c:pt>
                <c:pt idx="199">
                  <c:v>-7.3412505921916837E-2</c:v>
                </c:pt>
                <c:pt idx="200">
                  <c:v>-7.3412505921916837E-2</c:v>
                </c:pt>
                <c:pt idx="201">
                  <c:v>-7.3412505921916837E-2</c:v>
                </c:pt>
                <c:pt idx="202">
                  <c:v>-7.3412505921916837E-2</c:v>
                </c:pt>
                <c:pt idx="203">
                  <c:v>-7.3412505921916837E-2</c:v>
                </c:pt>
                <c:pt idx="204">
                  <c:v>-7.3412505921916837E-2</c:v>
                </c:pt>
                <c:pt idx="205">
                  <c:v>-7.3412505921916837E-2</c:v>
                </c:pt>
                <c:pt idx="206">
                  <c:v>-7.3412505921916837E-2</c:v>
                </c:pt>
                <c:pt idx="207">
                  <c:v>-7.3412505921916837E-2</c:v>
                </c:pt>
                <c:pt idx="208">
                  <c:v>-7.3412505921916837E-2</c:v>
                </c:pt>
                <c:pt idx="209">
                  <c:v>-7.3412505921916837E-2</c:v>
                </c:pt>
                <c:pt idx="210">
                  <c:v>-7.3412505921916837E-2</c:v>
                </c:pt>
                <c:pt idx="211">
                  <c:v>-7.3412505921916837E-2</c:v>
                </c:pt>
                <c:pt idx="212">
                  <c:v>-7.3412505921916837E-2</c:v>
                </c:pt>
                <c:pt idx="213">
                  <c:v>-7.3412505921916837E-2</c:v>
                </c:pt>
                <c:pt idx="214">
                  <c:v>-7.3412505921916837E-2</c:v>
                </c:pt>
                <c:pt idx="215">
                  <c:v>-7.3412505921916837E-2</c:v>
                </c:pt>
                <c:pt idx="216">
                  <c:v>-7.3412505921916837E-2</c:v>
                </c:pt>
                <c:pt idx="217">
                  <c:v>-7.3412505921916837E-2</c:v>
                </c:pt>
                <c:pt idx="218">
                  <c:v>-7.3412505921916837E-2</c:v>
                </c:pt>
                <c:pt idx="219">
                  <c:v>-7.3412505921916837E-2</c:v>
                </c:pt>
                <c:pt idx="220">
                  <c:v>-7.3412505921916837E-2</c:v>
                </c:pt>
                <c:pt idx="221">
                  <c:v>-7.3412505921916837E-2</c:v>
                </c:pt>
                <c:pt idx="222">
                  <c:v>-7.3412505921916837E-2</c:v>
                </c:pt>
                <c:pt idx="223">
                  <c:v>-7.3412505921916837E-2</c:v>
                </c:pt>
                <c:pt idx="224">
                  <c:v>-7.3412505921916837E-2</c:v>
                </c:pt>
                <c:pt idx="225">
                  <c:v>-7.3412505921916837E-2</c:v>
                </c:pt>
                <c:pt idx="226">
                  <c:v>-7.3412505921916837E-2</c:v>
                </c:pt>
                <c:pt idx="227">
                  <c:v>-7.3412505921916837E-2</c:v>
                </c:pt>
                <c:pt idx="228">
                  <c:v>-7.3412505921916837E-2</c:v>
                </c:pt>
                <c:pt idx="229">
                  <c:v>-7.3412505921916837E-2</c:v>
                </c:pt>
                <c:pt idx="230">
                  <c:v>-7.3412505921916837E-2</c:v>
                </c:pt>
                <c:pt idx="231">
                  <c:v>-7.3412505921916837E-2</c:v>
                </c:pt>
                <c:pt idx="232">
                  <c:v>-7.3412505921916837E-2</c:v>
                </c:pt>
                <c:pt idx="233">
                  <c:v>-7.3412505921916837E-2</c:v>
                </c:pt>
                <c:pt idx="234">
                  <c:v>-7.3412505921916837E-2</c:v>
                </c:pt>
                <c:pt idx="235">
                  <c:v>-7.3412505921916837E-2</c:v>
                </c:pt>
                <c:pt idx="236">
                  <c:v>-7.3412505921916837E-2</c:v>
                </c:pt>
                <c:pt idx="237">
                  <c:v>-7.3412505921916837E-2</c:v>
                </c:pt>
                <c:pt idx="238">
                  <c:v>-7.1194782913322263E-2</c:v>
                </c:pt>
                <c:pt idx="239">
                  <c:v>-7.4844276743528781E-2</c:v>
                </c:pt>
                <c:pt idx="240">
                  <c:v>-7.9474942262038772E-2</c:v>
                </c:pt>
                <c:pt idx="241">
                  <c:v>-8.0816017259637052E-2</c:v>
                </c:pt>
                <c:pt idx="242">
                  <c:v>-8.1921489492056465E-2</c:v>
                </c:pt>
                <c:pt idx="243">
                  <c:v>-7.9761575364722059E-2</c:v>
                </c:pt>
                <c:pt idx="244">
                  <c:v>-8.4296013030164318E-2</c:v>
                </c:pt>
                <c:pt idx="245">
                  <c:v>-7.3865580851734891E-2</c:v>
                </c:pt>
                <c:pt idx="246">
                  <c:v>-7.2074906099747205E-2</c:v>
                </c:pt>
                <c:pt idx="247">
                  <c:v>-7.6688369506638265E-2</c:v>
                </c:pt>
                <c:pt idx="248">
                  <c:v>-6.7978363640341599E-2</c:v>
                </c:pt>
                <c:pt idx="249">
                  <c:v>-6.8390919923410731E-2</c:v>
                </c:pt>
                <c:pt idx="250">
                  <c:v>-7.0612352449005322E-2</c:v>
                </c:pt>
                <c:pt idx="251">
                  <c:v>-7.178634512922399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BE-4F61-9A7C-8070C827FA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W$21:$W$272</c:f>
              <c:numCache>
                <c:formatCode>0.00%</c:formatCode>
                <c:ptCount val="252"/>
                <c:pt idx="1">
                  <c:v>4.1269258987527042E-3</c:v>
                </c:pt>
                <c:pt idx="2">
                  <c:v>3.3793040460316347E-3</c:v>
                </c:pt>
                <c:pt idx="3">
                  <c:v>-5.3704715091935336E-3</c:v>
                </c:pt>
                <c:pt idx="4">
                  <c:v>2.0499679692504783E-2</c:v>
                </c:pt>
                <c:pt idx="5">
                  <c:v>1.1120078916689057E-2</c:v>
                </c:pt>
                <c:pt idx="6">
                  <c:v>-3.2815964523281922E-3</c:v>
                </c:pt>
                <c:pt idx="7">
                  <c:v>-1.1033991813489916E-2</c:v>
                </c:pt>
                <c:pt idx="8">
                  <c:v>1.5925859276588131E-2</c:v>
                </c:pt>
                <c:pt idx="9">
                  <c:v>-7.085289168363404E-4</c:v>
                </c:pt>
                <c:pt idx="10">
                  <c:v>3.6337853407781549E-3</c:v>
                </c:pt>
                <c:pt idx="11">
                  <c:v>-5.8283292122926185E-3</c:v>
                </c:pt>
                <c:pt idx="12">
                  <c:v>7.1060579143731922E-4</c:v>
                </c:pt>
                <c:pt idx="13">
                  <c:v>1.5089650275164519E-3</c:v>
                </c:pt>
                <c:pt idx="14">
                  <c:v>-3.1020118762740924E-3</c:v>
                </c:pt>
                <c:pt idx="15">
                  <c:v>7.912517780938752E-3</c:v>
                </c:pt>
                <c:pt idx="16">
                  <c:v>1.9405486460262679E-3</c:v>
                </c:pt>
                <c:pt idx="17">
                  <c:v>-6.1625143058361028E-4</c:v>
                </c:pt>
                <c:pt idx="18">
                  <c:v>-9.689922480619088E-4</c:v>
                </c:pt>
                <c:pt idx="19">
                  <c:v>-1.5342562384269535E-2</c:v>
                </c:pt>
                <c:pt idx="20">
                  <c:v>3.4028834960150673E-3</c:v>
                </c:pt>
                <c:pt idx="21">
                  <c:v>0</c:v>
                </c:pt>
                <c:pt idx="22">
                  <c:v>-3.3913431503793177E-3</c:v>
                </c:pt>
                <c:pt idx="23">
                  <c:v>6.1789200322377594E-3</c:v>
                </c:pt>
                <c:pt idx="24">
                  <c:v>-7.9209683161266548E-3</c:v>
                </c:pt>
                <c:pt idx="25">
                  <c:v>-8.4327621781645958E-3</c:v>
                </c:pt>
                <c:pt idx="26">
                  <c:v>2.8046684158148038E-3</c:v>
                </c:pt>
                <c:pt idx="27">
                  <c:v>-2.5261638397691588E-3</c:v>
                </c:pt>
                <c:pt idx="28">
                  <c:v>-4.0701881331403301E-3</c:v>
                </c:pt>
                <c:pt idx="29">
                  <c:v>5.9940059940059394E-3</c:v>
                </c:pt>
                <c:pt idx="30">
                  <c:v>-3.7013631849778755E-3</c:v>
                </c:pt>
                <c:pt idx="31">
                  <c:v>1.1417180137731214E-2</c:v>
                </c:pt>
                <c:pt idx="32">
                  <c:v>-1.4334348683031727E-2</c:v>
                </c:pt>
                <c:pt idx="33">
                  <c:v>6.3624795491721761E-4</c:v>
                </c:pt>
                <c:pt idx="34">
                  <c:v>-5.3592515214824386E-3</c:v>
                </c:pt>
                <c:pt idx="35">
                  <c:v>-6.8493150684932076E-3</c:v>
                </c:pt>
                <c:pt idx="36">
                  <c:v>-4.1379310344827119E-3</c:v>
                </c:pt>
                <c:pt idx="37">
                  <c:v>-4.6168051708212832E-4</c:v>
                </c:pt>
                <c:pt idx="38">
                  <c:v>1.016166281755187E-2</c:v>
                </c:pt>
                <c:pt idx="39">
                  <c:v>-5.4869684499308092E-4</c:v>
                </c:pt>
                <c:pt idx="40">
                  <c:v>5.0324823863117036E-3</c:v>
                </c:pt>
                <c:pt idx="41">
                  <c:v>0</c:v>
                </c:pt>
                <c:pt idx="42">
                  <c:v>9.468317552804046E-3</c:v>
                </c:pt>
                <c:pt idx="43">
                  <c:v>-2.5252525252524474E-3</c:v>
                </c:pt>
                <c:pt idx="44">
                  <c:v>-6.8716094032550187E-3</c:v>
                </c:pt>
                <c:pt idx="45">
                  <c:v>-4.7341587764021245E-3</c:v>
                </c:pt>
                <c:pt idx="46">
                  <c:v>4.7566776436151611E-3</c:v>
                </c:pt>
                <c:pt idx="47">
                  <c:v>-3.0954115076475505E-3</c:v>
                </c:pt>
                <c:pt idx="48">
                  <c:v>-6.3013698630136131E-3</c:v>
                </c:pt>
                <c:pt idx="49">
                  <c:v>2.2975829427441838E-3</c:v>
                </c:pt>
                <c:pt idx="50">
                  <c:v>1.7421602787456563E-3</c:v>
                </c:pt>
                <c:pt idx="51">
                  <c:v>3.8443935926773284E-3</c:v>
                </c:pt>
                <c:pt idx="52">
                  <c:v>4.7414972189296009E-3</c:v>
                </c:pt>
                <c:pt idx="53">
                  <c:v>2.0873037480714841E-3</c:v>
                </c:pt>
                <c:pt idx="54">
                  <c:v>1.0595906538670369E-2</c:v>
                </c:pt>
                <c:pt idx="55">
                  <c:v>-8.0652388206819698E-4</c:v>
                </c:pt>
                <c:pt idx="56">
                  <c:v>-3.6771300448430427E-3</c:v>
                </c:pt>
                <c:pt idx="57">
                  <c:v>-2.7905302007380328E-3</c:v>
                </c:pt>
                <c:pt idx="58">
                  <c:v>-4.8745260877415333E-3</c:v>
                </c:pt>
                <c:pt idx="59">
                  <c:v>8.7082728592163035E-3</c:v>
                </c:pt>
                <c:pt idx="60">
                  <c:v>1.0971223021582722E-2</c:v>
                </c:pt>
                <c:pt idx="61">
                  <c:v>1.2809108699519629E-2</c:v>
                </c:pt>
                <c:pt idx="62">
                  <c:v>2.0463727384507181E-2</c:v>
                </c:pt>
                <c:pt idx="63">
                  <c:v>-8.7787245029692634E-3</c:v>
                </c:pt>
                <c:pt idx="64">
                  <c:v>-1.7626117912650851E-2</c:v>
                </c:pt>
                <c:pt idx="65">
                  <c:v>-6.0102527841611429E-3</c:v>
                </c:pt>
                <c:pt idx="66">
                  <c:v>-5.4241508091765912E-3</c:v>
                </c:pt>
                <c:pt idx="67">
                  <c:v>2.3245417970495625E-3</c:v>
                </c:pt>
                <c:pt idx="68">
                  <c:v>9.2766033360092461E-3</c:v>
                </c:pt>
                <c:pt idx="69">
                  <c:v>-7.7772867874502157E-3</c:v>
                </c:pt>
                <c:pt idx="70">
                  <c:v>-9.2633829161841673E-3</c:v>
                </c:pt>
                <c:pt idx="71">
                  <c:v>2.3374988762024053E-3</c:v>
                </c:pt>
                <c:pt idx="72">
                  <c:v>4.8434837205131144E-3</c:v>
                </c:pt>
                <c:pt idx="73">
                  <c:v>3.5704721949473883E-4</c:v>
                </c:pt>
                <c:pt idx="74">
                  <c:v>6.5137860265905984E-3</c:v>
                </c:pt>
                <c:pt idx="75">
                  <c:v>5.1418439716310327E-3</c:v>
                </c:pt>
                <c:pt idx="76">
                  <c:v>-1.8521785147292212E-3</c:v>
                </c:pt>
                <c:pt idx="77">
                  <c:v>-4.2414067332331145E-3</c:v>
                </c:pt>
                <c:pt idx="78">
                  <c:v>1.8635193894755442E-3</c:v>
                </c:pt>
                <c:pt idx="79">
                  <c:v>1.284322409211688E-2</c:v>
                </c:pt>
                <c:pt idx="80">
                  <c:v>-1.1980760822037645E-2</c:v>
                </c:pt>
                <c:pt idx="81">
                  <c:v>-9.5592140201804943E-3</c:v>
                </c:pt>
                <c:pt idx="82">
                  <c:v>-6.2555853440571007E-3</c:v>
                </c:pt>
                <c:pt idx="83">
                  <c:v>5.9352517985610956E-3</c:v>
                </c:pt>
                <c:pt idx="84">
                  <c:v>3.9334882889325582E-3</c:v>
                </c:pt>
                <c:pt idx="85">
                  <c:v>-3.11665182546755E-3</c:v>
                </c:pt>
                <c:pt idx="86">
                  <c:v>4.3769539973203455E-3</c:v>
                </c:pt>
                <c:pt idx="87">
                  <c:v>4.4468160796864542E-4</c:v>
                </c:pt>
                <c:pt idx="88">
                  <c:v>-6.4005689394613704E-3</c:v>
                </c:pt>
                <c:pt idx="89">
                  <c:v>1.6104500313143277E-3</c:v>
                </c:pt>
                <c:pt idx="90">
                  <c:v>1.8758374274229486E-3</c:v>
                </c:pt>
                <c:pt idx="91">
                  <c:v>-2.4964336661910786E-3</c:v>
                </c:pt>
                <c:pt idx="92">
                  <c:v>7.5080443332141249E-3</c:v>
                </c:pt>
                <c:pt idx="93">
                  <c:v>-3.1050390347764894E-3</c:v>
                </c:pt>
                <c:pt idx="94">
                  <c:v>3.4706772270179007E-3</c:v>
                </c:pt>
                <c:pt idx="95">
                  <c:v>7.2720822986874654E-3</c:v>
                </c:pt>
                <c:pt idx="96">
                  <c:v>0</c:v>
                </c:pt>
                <c:pt idx="97">
                  <c:v>1.8489170628631722E-3</c:v>
                </c:pt>
                <c:pt idx="98">
                  <c:v>8.3487125406451045E-3</c:v>
                </c:pt>
                <c:pt idx="99">
                  <c:v>-7.6695136831095691E-3</c:v>
                </c:pt>
                <c:pt idx="100">
                  <c:v>-3.337431933954001E-3</c:v>
                </c:pt>
                <c:pt idx="101">
                  <c:v>-1.8505463517800411E-3</c:v>
                </c:pt>
                <c:pt idx="102">
                  <c:v>1.6774079632736053E-3</c:v>
                </c:pt>
                <c:pt idx="103">
                  <c:v>-6.1695751806816932E-4</c:v>
                </c:pt>
                <c:pt idx="104">
                  <c:v>-2.0283975659229132E-2</c:v>
                </c:pt>
                <c:pt idx="105">
                  <c:v>-8.1915563957152826E-3</c:v>
                </c:pt>
                <c:pt idx="106">
                  <c:v>3.6304229442730112E-3</c:v>
                </c:pt>
                <c:pt idx="107">
                  <c:v>-6.3302586362807287E-4</c:v>
                </c:pt>
                <c:pt idx="108">
                  <c:v>-1.158266220251554E-2</c:v>
                </c:pt>
                <c:pt idx="109">
                  <c:v>4.9436967865969508E-3</c:v>
                </c:pt>
                <c:pt idx="110">
                  <c:v>2.6418875831284733E-3</c:v>
                </c:pt>
                <c:pt idx="111">
                  <c:v>9.0859531164809177E-4</c:v>
                </c:pt>
                <c:pt idx="112">
                  <c:v>-4.7204066811908788E-3</c:v>
                </c:pt>
                <c:pt idx="113">
                  <c:v>-8.9383436701933883E-3</c:v>
                </c:pt>
                <c:pt idx="114">
                  <c:v>1.6565433462175812E-3</c:v>
                </c:pt>
                <c:pt idx="115">
                  <c:v>-1.3138552002940077E-2</c:v>
                </c:pt>
                <c:pt idx="116">
                  <c:v>1.0241132110603097E-3</c:v>
                </c:pt>
                <c:pt idx="117">
                  <c:v>-2.6041666666665867E-3</c:v>
                </c:pt>
                <c:pt idx="118">
                  <c:v>1.7717269675494337E-3</c:v>
                </c:pt>
                <c:pt idx="119">
                  <c:v>6.6089546681559006E-3</c:v>
                </c:pt>
                <c:pt idx="120">
                  <c:v>-3.7913815424449721E-3</c:v>
                </c:pt>
                <c:pt idx="121">
                  <c:v>-8.0757449178501164E-3</c:v>
                </c:pt>
                <c:pt idx="122">
                  <c:v>-4.1175369642522551E-3</c:v>
                </c:pt>
                <c:pt idx="123">
                  <c:v>1.6914113888367071E-3</c:v>
                </c:pt>
                <c:pt idx="124">
                  <c:v>6.9418386491555822E-3</c:v>
                </c:pt>
                <c:pt idx="125">
                  <c:v>-8.1982485559902365E-3</c:v>
                </c:pt>
                <c:pt idx="126">
                  <c:v>-9.3931993236886146E-4</c:v>
                </c:pt>
                <c:pt idx="127">
                  <c:v>6.5814215870620802E-4</c:v>
                </c:pt>
                <c:pt idx="128">
                  <c:v>-1.7852109367659614E-3</c:v>
                </c:pt>
                <c:pt idx="129">
                  <c:v>-2.9179216867470845E-3</c:v>
                </c:pt>
                <c:pt idx="130">
                  <c:v>-2.6432549797034965E-3</c:v>
                </c:pt>
                <c:pt idx="131">
                  <c:v>6.4363464268811336E-3</c:v>
                </c:pt>
                <c:pt idx="132">
                  <c:v>-1.692843035831658E-3</c:v>
                </c:pt>
                <c:pt idx="133">
                  <c:v>3.0617051342439916E-2</c:v>
                </c:pt>
                <c:pt idx="134">
                  <c:v>-5.3930530164533969E-3</c:v>
                </c:pt>
                <c:pt idx="135">
                  <c:v>-4.043745979230017E-3</c:v>
                </c:pt>
                <c:pt idx="136">
                  <c:v>5.0752053151241682E-3</c:v>
                </c:pt>
                <c:pt idx="137">
                  <c:v>1.2210796915167178E-2</c:v>
                </c:pt>
                <c:pt idx="138">
                  <c:v>-7.6190476190475852E-3</c:v>
                </c:pt>
                <c:pt idx="139">
                  <c:v>4.1129695640251792E-3</c:v>
                </c:pt>
                <c:pt idx="140">
                  <c:v>5.4614964500267064E-4</c:v>
                </c:pt>
                <c:pt idx="141">
                  <c:v>-5.5494905385735033E-3</c:v>
                </c:pt>
                <c:pt idx="142">
                  <c:v>-1.738175830207678E-3</c:v>
                </c:pt>
                <c:pt idx="143">
                  <c:v>-7.8812316715541984E-3</c:v>
                </c:pt>
                <c:pt idx="144">
                  <c:v>3.8795492333271583E-3</c:v>
                </c:pt>
                <c:pt idx="145">
                  <c:v>4.3246227456753099E-3</c:v>
                </c:pt>
                <c:pt idx="146">
                  <c:v>3.8479157123224752E-3</c:v>
                </c:pt>
                <c:pt idx="147">
                  <c:v>-4.1069635849228341E-3</c:v>
                </c:pt>
                <c:pt idx="148">
                  <c:v>4.6737536656892452E-3</c:v>
                </c:pt>
                <c:pt idx="149">
                  <c:v>4.5607954027177314E-4</c:v>
                </c:pt>
                <c:pt idx="150">
                  <c:v>-4.3763676148795725E-3</c:v>
                </c:pt>
                <c:pt idx="151">
                  <c:v>1.1904761904760592E-3</c:v>
                </c:pt>
                <c:pt idx="152">
                  <c:v>-6.4941004298910499E-3</c:v>
                </c:pt>
                <c:pt idx="153">
                  <c:v>-2.8539863745167581E-3</c:v>
                </c:pt>
                <c:pt idx="154">
                  <c:v>-7.663188994552649E-3</c:v>
                </c:pt>
                <c:pt idx="155">
                  <c:v>3.0703386676591746E-3</c:v>
                </c:pt>
                <c:pt idx="156">
                  <c:v>1.4006121881086997E-2</c:v>
                </c:pt>
                <c:pt idx="157">
                  <c:v>-9.1474570069510601E-4</c:v>
                </c:pt>
                <c:pt idx="158">
                  <c:v>-5.7681743270463024E-3</c:v>
                </c:pt>
                <c:pt idx="159">
                  <c:v>-9.208951100468642E-5</c:v>
                </c:pt>
                <c:pt idx="160">
                  <c:v>1.7498618530114114E-3</c:v>
                </c:pt>
                <c:pt idx="161">
                  <c:v>-1.1032453801598492E-3</c:v>
                </c:pt>
                <c:pt idx="162">
                  <c:v>4.6939714680164588E-3</c:v>
                </c:pt>
                <c:pt idx="163">
                  <c:v>-7.3286918285078045E-4</c:v>
                </c:pt>
                <c:pt idx="164">
                  <c:v>-1.6501650165016721E-3</c:v>
                </c:pt>
                <c:pt idx="165">
                  <c:v>-1.4692378328742387E-3</c:v>
                </c:pt>
                <c:pt idx="166">
                  <c:v>-7.1730733860583115E-3</c:v>
                </c:pt>
                <c:pt idx="167">
                  <c:v>4.9092256391254719E-3</c:v>
                </c:pt>
                <c:pt idx="168">
                  <c:v>1.9356622730205464E-3</c:v>
                </c:pt>
                <c:pt idx="169">
                  <c:v>2.1159153633854358E-3</c:v>
                </c:pt>
                <c:pt idx="170">
                  <c:v>4.3146975121639113E-3</c:v>
                </c:pt>
                <c:pt idx="171">
                  <c:v>-9.9634369287021299E-3</c:v>
                </c:pt>
                <c:pt idx="172">
                  <c:v>5.2626719601145218E-3</c:v>
                </c:pt>
                <c:pt idx="173">
                  <c:v>2.847171197648882E-3</c:v>
                </c:pt>
                <c:pt idx="174">
                  <c:v>1.7034526971334323E-2</c:v>
                </c:pt>
                <c:pt idx="175">
                  <c:v>9.3651508329580958E-3</c:v>
                </c:pt>
                <c:pt idx="176">
                  <c:v>-4.5499152466768706E-3</c:v>
                </c:pt>
                <c:pt idx="177">
                  <c:v>3.136762860727782E-3</c:v>
                </c:pt>
                <c:pt idx="178">
                  <c:v>8.9341552756186989E-3</c:v>
                </c:pt>
                <c:pt idx="179">
                  <c:v>-8.8550429469573183E-5</c:v>
                </c:pt>
                <c:pt idx="180">
                  <c:v>2.7453064116189363E-3</c:v>
                </c:pt>
                <c:pt idx="181">
                  <c:v>-5.917159763313742E-3</c:v>
                </c:pt>
                <c:pt idx="182">
                  <c:v>-9.950248756218796E-3</c:v>
                </c:pt>
                <c:pt idx="183">
                  <c:v>-1.4357501794688135E-3</c:v>
                </c:pt>
                <c:pt idx="184">
                  <c:v>-1.887131560028748E-3</c:v>
                </c:pt>
                <c:pt idx="185">
                  <c:v>2.0707661834878624E-3</c:v>
                </c:pt>
                <c:pt idx="186">
                  <c:v>-8.9847259658580488E-3</c:v>
                </c:pt>
                <c:pt idx="187">
                  <c:v>-9.0661831368983668E-4</c:v>
                </c:pt>
                <c:pt idx="188">
                  <c:v>-6.3520871143388832E-4</c:v>
                </c:pt>
                <c:pt idx="189">
                  <c:v>4.540088985743621E-4</c:v>
                </c:pt>
                <c:pt idx="190">
                  <c:v>-7.6238881829732838E-3</c:v>
                </c:pt>
                <c:pt idx="191">
                  <c:v>-5.5789281141393771E-3</c:v>
                </c:pt>
                <c:pt idx="192">
                  <c:v>-4.5985468591919887E-4</c:v>
                </c:pt>
                <c:pt idx="193">
                  <c:v>0</c:v>
                </c:pt>
                <c:pt idx="194">
                  <c:v>8.1891792418107359E-3</c:v>
                </c:pt>
                <c:pt idx="195">
                  <c:v>4.3807611572511986E-3</c:v>
                </c:pt>
                <c:pt idx="196">
                  <c:v>8.1781008632430792E-4</c:v>
                </c:pt>
                <c:pt idx="197">
                  <c:v>-2.7238060650078716E-4</c:v>
                </c:pt>
                <c:pt idx="198">
                  <c:v>-1.0898192716373334E-3</c:v>
                </c:pt>
                <c:pt idx="199">
                  <c:v>1.6183289389944372E-2</c:v>
                </c:pt>
                <c:pt idx="200">
                  <c:v>-1.8788583698666824E-3</c:v>
                </c:pt>
                <c:pt idx="201">
                  <c:v>-4.7508067407671757E-3</c:v>
                </c:pt>
                <c:pt idx="202">
                  <c:v>5.4039448797616309E-4</c:v>
                </c:pt>
                <c:pt idx="203">
                  <c:v>1.0351966873706063E-2</c:v>
                </c:pt>
                <c:pt idx="204">
                  <c:v>8.3749109052030039E-3</c:v>
                </c:pt>
                <c:pt idx="205">
                  <c:v>-4.2410319844494752E-3</c:v>
                </c:pt>
                <c:pt idx="206">
                  <c:v>-2.5732031943211204E-3</c:v>
                </c:pt>
                <c:pt idx="207">
                  <c:v>-2.1350413664266341E-3</c:v>
                </c:pt>
                <c:pt idx="208">
                  <c:v>-3.2094142818933991E-3</c:v>
                </c:pt>
                <c:pt idx="209">
                  <c:v>-6.260620695824567E-4</c:v>
                </c:pt>
                <c:pt idx="210">
                  <c:v>1.968856273492017E-3</c:v>
                </c:pt>
                <c:pt idx="211">
                  <c:v>8.4851732761701184E-3</c:v>
                </c:pt>
                <c:pt idx="212">
                  <c:v>4.1626073864138927E-3</c:v>
                </c:pt>
                <c:pt idx="213">
                  <c:v>3.7043570294584423E-3</c:v>
                </c:pt>
                <c:pt idx="214">
                  <c:v>9.6660808435861242E-4</c:v>
                </c:pt>
                <c:pt idx="215">
                  <c:v>0</c:v>
                </c:pt>
                <c:pt idx="216">
                  <c:v>-6.1452023527339378E-4</c:v>
                </c:pt>
                <c:pt idx="217">
                  <c:v>1.3176387912858703E-3</c:v>
                </c:pt>
                <c:pt idx="218">
                  <c:v>-1.8422668655145109E-3</c:v>
                </c:pt>
                <c:pt idx="219">
                  <c:v>1.845667076814898E-3</c:v>
                </c:pt>
                <c:pt idx="220">
                  <c:v>7.8954294236347313E-4</c:v>
                </c:pt>
                <c:pt idx="221">
                  <c:v>-1.9284712482468265E-3</c:v>
                </c:pt>
                <c:pt idx="222">
                  <c:v>-9.8366414895486552E-3</c:v>
                </c:pt>
                <c:pt idx="223">
                  <c:v>-5.3219797764762636E-4</c:v>
                </c:pt>
                <c:pt idx="224">
                  <c:v>1.4199503017394797E-3</c:v>
                </c:pt>
                <c:pt idx="225">
                  <c:v>2.570010634526677E-3</c:v>
                </c:pt>
                <c:pt idx="226">
                  <c:v>3.977724741447846E-3</c:v>
                </c:pt>
                <c:pt idx="227">
                  <c:v>-5.3706638492692325E-3</c:v>
                </c:pt>
                <c:pt idx="228">
                  <c:v>-7.9667168274754447E-4</c:v>
                </c:pt>
                <c:pt idx="229">
                  <c:v>-5.8469170800849925E-3</c:v>
                </c:pt>
                <c:pt idx="230">
                  <c:v>4.0990910711102627E-3</c:v>
                </c:pt>
                <c:pt idx="231">
                  <c:v>2.5736599219026469E-3</c:v>
                </c:pt>
                <c:pt idx="232">
                  <c:v>2.21297689652135E-3</c:v>
                </c:pt>
                <c:pt idx="233">
                  <c:v>2.6497085320613773E-3</c:v>
                </c:pt>
                <c:pt idx="234">
                  <c:v>8.7209302325581568E-3</c:v>
                </c:pt>
                <c:pt idx="235">
                  <c:v>7.2482752598026145E-3</c:v>
                </c:pt>
                <c:pt idx="236">
                  <c:v>-3.2946072481359681E-3</c:v>
                </c:pt>
                <c:pt idx="237">
                  <c:v>-7.8288100208759651E-4</c:v>
                </c:pt>
                <c:pt idx="238">
                  <c:v>-7.1385043962740357E-3</c:v>
                </c:pt>
                <c:pt idx="239">
                  <c:v>-8.7680841736071009E-5</c:v>
                </c:pt>
                <c:pt idx="240">
                  <c:v>-1.8414591371448531E-3</c:v>
                </c:pt>
                <c:pt idx="241">
                  <c:v>-9.663533339190906E-4</c:v>
                </c:pt>
                <c:pt idx="242">
                  <c:v>4.7485051002462818E-3</c:v>
                </c:pt>
                <c:pt idx="243">
                  <c:v>-4.288464904603646E-3</c:v>
                </c:pt>
                <c:pt idx="244">
                  <c:v>-5.9769710820074869E-3</c:v>
                </c:pt>
                <c:pt idx="245">
                  <c:v>1.0611017773453602E-3</c:v>
                </c:pt>
                <c:pt idx="246">
                  <c:v>-7.0665135588721139E-4</c:v>
                </c:pt>
                <c:pt idx="247">
                  <c:v>-8.5742066648988261E-3</c:v>
                </c:pt>
                <c:pt idx="248">
                  <c:v>-1.1590584878743374E-3</c:v>
                </c:pt>
                <c:pt idx="249">
                  <c:v>1.874497902347577E-3</c:v>
                </c:pt>
                <c:pt idx="250">
                  <c:v>-3.5637918745561118E-4</c:v>
                </c:pt>
                <c:pt idx="251">
                  <c:v>-7.0409982174686244E-3</c:v>
                </c:pt>
              </c:numCache>
            </c:numRef>
          </c:xVal>
          <c:yVal>
            <c:numRef>
              <c:f>'xau vs eur'!$V$21:$V$272</c:f>
              <c:numCache>
                <c:formatCode>0.00%</c:formatCode>
                <c:ptCount val="252"/>
                <c:pt idx="1">
                  <c:v>-1.1590989265735036E-3</c:v>
                </c:pt>
                <c:pt idx="2">
                  <c:v>3.2038345105953121E-3</c:v>
                </c:pt>
                <c:pt idx="3">
                  <c:v>-6.5716129789355647E-3</c:v>
                </c:pt>
                <c:pt idx="4">
                  <c:v>-6.9863395124749803E-3</c:v>
                </c:pt>
                <c:pt idx="5">
                  <c:v>-4.2060005608001135E-3</c:v>
                </c:pt>
                <c:pt idx="6">
                  <c:v>1.8174991893781947E-3</c:v>
                </c:pt>
                <c:pt idx="7">
                  <c:v>2.3252446617322803E-3</c:v>
                </c:pt>
                <c:pt idx="8">
                  <c:v>7.8687967369136559E-3</c:v>
                </c:pt>
                <c:pt idx="9">
                  <c:v>-3.4146670488845038E-3</c:v>
                </c:pt>
                <c:pt idx="10">
                  <c:v>-3.2148628184184717E-4</c:v>
                </c:pt>
                <c:pt idx="11">
                  <c:v>4.0621852864263387E-3</c:v>
                </c:pt>
                <c:pt idx="12">
                  <c:v>-3.674890216869202E-3</c:v>
                </c:pt>
                <c:pt idx="13">
                  <c:v>2.9439880886918865E-3</c:v>
                </c:pt>
                <c:pt idx="14">
                  <c:v>1.382480705157952E-2</c:v>
                </c:pt>
                <c:pt idx="15">
                  <c:v>-1.3894204369603081E-3</c:v>
                </c:pt>
                <c:pt idx="16">
                  <c:v>-1.1905654561057065E-2</c:v>
                </c:pt>
                <c:pt idx="17">
                  <c:v>-6.1974063643568267E-3</c:v>
                </c:pt>
                <c:pt idx="18">
                  <c:v>-2.7404698675581123E-3</c:v>
                </c:pt>
                <c:pt idx="19">
                  <c:v>-1.8972264760932602E-3</c:v>
                </c:pt>
                <c:pt idx="20">
                  <c:v>2.0031197524654643E-3</c:v>
                </c:pt>
                <c:pt idx="21">
                  <c:v>3.6664625017013282E-3</c:v>
                </c:pt>
                <c:pt idx="22">
                  <c:v>-6.339896425756269E-3</c:v>
                </c:pt>
                <c:pt idx="23">
                  <c:v>-3.036635816948817E-3</c:v>
                </c:pt>
                <c:pt idx="24">
                  <c:v>-2.1646317986977752E-3</c:v>
                </c:pt>
                <c:pt idx="25">
                  <c:v>3.4897878689142529E-3</c:v>
                </c:pt>
                <c:pt idx="26">
                  <c:v>-1.2876709987781171E-2</c:v>
                </c:pt>
                <c:pt idx="27">
                  <c:v>2.6574104530581307E-3</c:v>
                </c:pt>
                <c:pt idx="28">
                  <c:v>9.4964302055557267E-4</c:v>
                </c:pt>
                <c:pt idx="29">
                  <c:v>3.7173438672450645E-3</c:v>
                </c:pt>
                <c:pt idx="30">
                  <c:v>-4.9495591798855336E-3</c:v>
                </c:pt>
                <c:pt idx="31">
                  <c:v>-1.6580597246930626E-3</c:v>
                </c:pt>
                <c:pt idx="32">
                  <c:v>-5.7176963133400514E-3</c:v>
                </c:pt>
                <c:pt idx="33">
                  <c:v>-3.5321240593326766E-3</c:v>
                </c:pt>
                <c:pt idx="34">
                  <c:v>-9.8219820323208681E-3</c:v>
                </c:pt>
                <c:pt idx="35">
                  <c:v>-3.3188142557356318E-2</c:v>
                </c:pt>
                <c:pt idx="36">
                  <c:v>4.3319653442772457E-3</c:v>
                </c:pt>
                <c:pt idx="37">
                  <c:v>-6.3654937570942031E-3</c:v>
                </c:pt>
                <c:pt idx="38">
                  <c:v>-3.2351220938733401E-3</c:v>
                </c:pt>
                <c:pt idx="39">
                  <c:v>7.7106445402034055E-3</c:v>
                </c:pt>
                <c:pt idx="40">
                  <c:v>-4.667412724840901E-3</c:v>
                </c:pt>
                <c:pt idx="41">
                  <c:v>1.37114024022377E-3</c:v>
                </c:pt>
                <c:pt idx="42">
                  <c:v>1.2505933472084299E-3</c:v>
                </c:pt>
                <c:pt idx="43">
                  <c:v>-7.3756666818616205E-3</c:v>
                </c:pt>
                <c:pt idx="44">
                  <c:v>6.4660714941768282E-3</c:v>
                </c:pt>
                <c:pt idx="45">
                  <c:v>-8.2223033400255444E-3</c:v>
                </c:pt>
                <c:pt idx="46">
                  <c:v>8.3732827869237097E-4</c:v>
                </c:pt>
                <c:pt idx="47">
                  <c:v>-2.4547209708560011E-3</c:v>
                </c:pt>
                <c:pt idx="48">
                  <c:v>4.1657834345593964E-3</c:v>
                </c:pt>
                <c:pt idx="49">
                  <c:v>4.2219264834107081E-3</c:v>
                </c:pt>
                <c:pt idx="50">
                  <c:v>9.4685372206734907E-3</c:v>
                </c:pt>
                <c:pt idx="51">
                  <c:v>4.0198821196730265E-3</c:v>
                </c:pt>
                <c:pt idx="52">
                  <c:v>1.3995220704269788E-2</c:v>
                </c:pt>
                <c:pt idx="53">
                  <c:v>-8.3328145704199465E-3</c:v>
                </c:pt>
                <c:pt idx="54">
                  <c:v>-2.6903416733900741E-5</c:v>
                </c:pt>
                <c:pt idx="55">
                  <c:v>2.3585963213072804E-3</c:v>
                </c:pt>
                <c:pt idx="56">
                  <c:v>8.9469446184046748E-6</c:v>
                </c:pt>
                <c:pt idx="57">
                  <c:v>1.4467080011809927E-2</c:v>
                </c:pt>
                <c:pt idx="58">
                  <c:v>1.6156912548064992E-2</c:v>
                </c:pt>
                <c:pt idx="59">
                  <c:v>7.4379448012497273E-3</c:v>
                </c:pt>
                <c:pt idx="60">
                  <c:v>-4.8760736407730057E-3</c:v>
                </c:pt>
                <c:pt idx="61">
                  <c:v>-1.2656803248175405E-2</c:v>
                </c:pt>
                <c:pt idx="62">
                  <c:v>-1.3353909284605756E-2</c:v>
                </c:pt>
                <c:pt idx="63">
                  <c:v>-2.3105771110675836E-4</c:v>
                </c:pt>
                <c:pt idx="64">
                  <c:v>7.6444444444443635E-3</c:v>
                </c:pt>
                <c:pt idx="65">
                  <c:v>1.1732533521525712E-3</c:v>
                </c:pt>
                <c:pt idx="66">
                  <c:v>4.7051359995769941E-3</c:v>
                </c:pt>
                <c:pt idx="67">
                  <c:v>-5.4548484130951683E-3</c:v>
                </c:pt>
                <c:pt idx="68">
                  <c:v>-7.5746219302499172E-3</c:v>
                </c:pt>
                <c:pt idx="69">
                  <c:v>-3.2075773461519089E-3</c:v>
                </c:pt>
                <c:pt idx="70">
                  <c:v>-2.6741542987026299E-4</c:v>
                </c:pt>
                <c:pt idx="71">
                  <c:v>-1.2215237840488651E-2</c:v>
                </c:pt>
                <c:pt idx="72">
                  <c:v>2.6176828993095557E-3</c:v>
                </c:pt>
                <c:pt idx="73">
                  <c:v>-2.5208192662614939E-3</c:v>
                </c:pt>
                <c:pt idx="74">
                  <c:v>1.0379529762172151E-3</c:v>
                </c:pt>
                <c:pt idx="75">
                  <c:v>-3.3811198268866652E-3</c:v>
                </c:pt>
                <c:pt idx="76">
                  <c:v>1.2819468946487604E-2</c:v>
                </c:pt>
                <c:pt idx="77">
                  <c:v>1.0709947120194378E-2</c:v>
                </c:pt>
                <c:pt idx="78">
                  <c:v>6.8227412926090154E-3</c:v>
                </c:pt>
                <c:pt idx="79">
                  <c:v>-5.0823802041729624E-3</c:v>
                </c:pt>
                <c:pt idx="80">
                  <c:v>-7.6581027667984745E-3</c:v>
                </c:pt>
                <c:pt idx="81">
                  <c:v>4.9254952167573206E-3</c:v>
                </c:pt>
                <c:pt idx="82">
                  <c:v>2.0923648588870292E-2</c:v>
                </c:pt>
                <c:pt idx="83">
                  <c:v>-6.71606222106677E-3</c:v>
                </c:pt>
                <c:pt idx="84">
                  <c:v>-1.2432385273076252E-2</c:v>
                </c:pt>
                <c:pt idx="85">
                  <c:v>-3.9931092362736707E-3</c:v>
                </c:pt>
                <c:pt idx="86">
                  <c:v>-1.0945247155034143E-2</c:v>
                </c:pt>
                <c:pt idx="87">
                  <c:v>-1.3272471280345248E-3</c:v>
                </c:pt>
                <c:pt idx="88">
                  <c:v>2.2440531245229489E-2</c:v>
                </c:pt>
                <c:pt idx="89">
                  <c:v>-2.5030739504654041E-3</c:v>
                </c:pt>
                <c:pt idx="90">
                  <c:v>1.0116662998018939E-2</c:v>
                </c:pt>
                <c:pt idx="91">
                  <c:v>-1.4818172309194635E-3</c:v>
                </c:pt>
                <c:pt idx="92">
                  <c:v>-5.7003683852156822E-3</c:v>
                </c:pt>
                <c:pt idx="93">
                  <c:v>1.5381778913266768E-2</c:v>
                </c:pt>
                <c:pt idx="94">
                  <c:v>6.3292780991413425E-3</c:v>
                </c:pt>
                <c:pt idx="95">
                  <c:v>4.2874940928813929E-3</c:v>
                </c:pt>
                <c:pt idx="96">
                  <c:v>1.3081345607611129E-2</c:v>
                </c:pt>
                <c:pt idx="97">
                  <c:v>-8.6983692668896149E-4</c:v>
                </c:pt>
                <c:pt idx="98">
                  <c:v>-4.9023751162200618E-3</c:v>
                </c:pt>
                <c:pt idx="99">
                  <c:v>-5.529601630850243E-3</c:v>
                </c:pt>
                <c:pt idx="100">
                  <c:v>4.4841517266119455E-3</c:v>
                </c:pt>
                <c:pt idx="101">
                  <c:v>-7.5337573551919152E-3</c:v>
                </c:pt>
                <c:pt idx="102">
                  <c:v>-9.6814544457590865E-4</c:v>
                </c:pt>
                <c:pt idx="103">
                  <c:v>-1.3721538527506618E-3</c:v>
                </c:pt>
                <c:pt idx="104">
                  <c:v>-1.2108720855340132E-3</c:v>
                </c:pt>
                <c:pt idx="105">
                  <c:v>3.3016921172101953E-3</c:v>
                </c:pt>
                <c:pt idx="106">
                  <c:v>-9.2383107088991143E-3</c:v>
                </c:pt>
                <c:pt idx="107">
                  <c:v>-8.7622178012281664E-3</c:v>
                </c:pt>
                <c:pt idx="108">
                  <c:v>-3.3683255233558709E-3</c:v>
                </c:pt>
                <c:pt idx="109">
                  <c:v>-7.2409837931547601E-3</c:v>
                </c:pt>
                <c:pt idx="110">
                  <c:v>-1.4155436393141851E-2</c:v>
                </c:pt>
                <c:pt idx="111">
                  <c:v>-8.8478157793502113E-3</c:v>
                </c:pt>
                <c:pt idx="112">
                  <c:v>-3.5923819839335843E-3</c:v>
                </c:pt>
                <c:pt idx="113">
                  <c:v>-1.2790781940720449E-2</c:v>
                </c:pt>
                <c:pt idx="114">
                  <c:v>2.3031748944760426E-3</c:v>
                </c:pt>
                <c:pt idx="115">
                  <c:v>-2.4168963023316393E-3</c:v>
                </c:pt>
                <c:pt idx="116">
                  <c:v>-3.1293877963053784E-3</c:v>
                </c:pt>
                <c:pt idx="117">
                  <c:v>-9.7582530885786598E-4</c:v>
                </c:pt>
                <c:pt idx="118">
                  <c:v>-1.1887209730924839E-3</c:v>
                </c:pt>
                <c:pt idx="119">
                  <c:v>-1.0609736970782545E-3</c:v>
                </c:pt>
                <c:pt idx="120">
                  <c:v>-1.1507628652702388E-2</c:v>
                </c:pt>
                <c:pt idx="121">
                  <c:v>4.0175651686449003E-4</c:v>
                </c:pt>
                <c:pt idx="122">
                  <c:v>1.0721657187152707E-2</c:v>
                </c:pt>
                <c:pt idx="123">
                  <c:v>-3.880947320760338E-3</c:v>
                </c:pt>
                <c:pt idx="124">
                  <c:v>-8.1910186361906917E-3</c:v>
                </c:pt>
                <c:pt idx="125">
                  <c:v>6.051366467760365E-3</c:v>
                </c:pt>
                <c:pt idx="126">
                  <c:v>-4.211407056198763E-3</c:v>
                </c:pt>
                <c:pt idx="127">
                  <c:v>-1.2762342221226236E-2</c:v>
                </c:pt>
                <c:pt idx="128">
                  <c:v>6.922313111730991E-3</c:v>
                </c:pt>
                <c:pt idx="129">
                  <c:v>4.2450482263775109E-3</c:v>
                </c:pt>
                <c:pt idx="130">
                  <c:v>-1.4579767883361782E-2</c:v>
                </c:pt>
                <c:pt idx="131">
                  <c:v>7.9813988801365233E-3</c:v>
                </c:pt>
                <c:pt idx="132">
                  <c:v>2.2907231830978106E-2</c:v>
                </c:pt>
                <c:pt idx="133">
                  <c:v>-1.3898604616914082E-2</c:v>
                </c:pt>
                <c:pt idx="134">
                  <c:v>3.3789459928688544E-3</c:v>
                </c:pt>
                <c:pt idx="135">
                  <c:v>-2.0279824365558381E-3</c:v>
                </c:pt>
                <c:pt idx="136">
                  <c:v>-1.1185890862991904E-3</c:v>
                </c:pt>
                <c:pt idx="137">
                  <c:v>2.9769125963531001E-3</c:v>
                </c:pt>
                <c:pt idx="138">
                  <c:v>-1.38727355620273E-2</c:v>
                </c:pt>
                <c:pt idx="139">
                  <c:v>1.2831883456306753E-3</c:v>
                </c:pt>
                <c:pt idx="140">
                  <c:v>1.0459659637021456E-2</c:v>
                </c:pt>
                <c:pt idx="141">
                  <c:v>-1.9788868994330078E-2</c:v>
                </c:pt>
                <c:pt idx="142">
                  <c:v>1.4413471601179804E-2</c:v>
                </c:pt>
                <c:pt idx="143">
                  <c:v>1.1395076201641352E-2</c:v>
                </c:pt>
                <c:pt idx="144">
                  <c:v>-5.5359792284866713E-3</c:v>
                </c:pt>
                <c:pt idx="145">
                  <c:v>-1.7996512592897099E-3</c:v>
                </c:pt>
                <c:pt idx="146">
                  <c:v>5.2312003736570845E-3</c:v>
                </c:pt>
                <c:pt idx="147">
                  <c:v>-6.5235572902146476E-3</c:v>
                </c:pt>
                <c:pt idx="148">
                  <c:v>2.8061510831717663E-5</c:v>
                </c:pt>
                <c:pt idx="149">
                  <c:v>-7.1741916173264173E-3</c:v>
                </c:pt>
                <c:pt idx="150">
                  <c:v>-3.2031956587291369E-4</c:v>
                </c:pt>
                <c:pt idx="151">
                  <c:v>1.2732070492884735E-2</c:v>
                </c:pt>
                <c:pt idx="152">
                  <c:v>2.8568503922354752E-3</c:v>
                </c:pt>
                <c:pt idx="153">
                  <c:v>1.4837428550218997E-2</c:v>
                </c:pt>
                <c:pt idx="154">
                  <c:v>1.3989594667495638E-2</c:v>
                </c:pt>
                <c:pt idx="155">
                  <c:v>-4.3463754655220033E-3</c:v>
                </c:pt>
                <c:pt idx="156">
                  <c:v>-9.0114567767061032E-3</c:v>
                </c:pt>
                <c:pt idx="157">
                  <c:v>-6.9822701517091024E-3</c:v>
                </c:pt>
                <c:pt idx="158">
                  <c:v>6.4699602414960726E-3</c:v>
                </c:pt>
                <c:pt idx="159">
                  <c:v>-1.3908320302855558E-2</c:v>
                </c:pt>
                <c:pt idx="160">
                  <c:v>9.7368274634173479E-3</c:v>
                </c:pt>
                <c:pt idx="161">
                  <c:v>-1.3500110204981515E-3</c:v>
                </c:pt>
                <c:pt idx="162">
                  <c:v>1.2424016700232654E-2</c:v>
                </c:pt>
                <c:pt idx="163">
                  <c:v>2.543327398902488E-4</c:v>
                </c:pt>
                <c:pt idx="164">
                  <c:v>-2.9513258263712313E-3</c:v>
                </c:pt>
                <c:pt idx="165">
                  <c:v>9.0623434582631675E-3</c:v>
                </c:pt>
                <c:pt idx="166">
                  <c:v>1.0840328549508069E-2</c:v>
                </c:pt>
                <c:pt idx="167">
                  <c:v>4.5182202141243006E-3</c:v>
                </c:pt>
                <c:pt idx="168">
                  <c:v>-8.5691173986862761E-3</c:v>
                </c:pt>
                <c:pt idx="169">
                  <c:v>2.5821954040509171E-3</c:v>
                </c:pt>
                <c:pt idx="170">
                  <c:v>9.1217213224707751E-3</c:v>
                </c:pt>
                <c:pt idx="171">
                  <c:v>5.3172162600465173E-4</c:v>
                </c:pt>
                <c:pt idx="172">
                  <c:v>1.2063666397994808E-2</c:v>
                </c:pt>
                <c:pt idx="173">
                  <c:v>1.1342254273036598E-2</c:v>
                </c:pt>
                <c:pt idx="174">
                  <c:v>1.5412040602636033E-2</c:v>
                </c:pt>
                <c:pt idx="175">
                  <c:v>1.3490710755070672E-2</c:v>
                </c:pt>
                <c:pt idx="176">
                  <c:v>-8.4088023342758795E-5</c:v>
                </c:pt>
                <c:pt idx="177">
                  <c:v>6.7191980691764406E-3</c:v>
                </c:pt>
                <c:pt idx="178">
                  <c:v>4.1416065223202486E-2</c:v>
                </c:pt>
                <c:pt idx="179">
                  <c:v>-7.0024865645303743E-3</c:v>
                </c:pt>
                <c:pt idx="180">
                  <c:v>-3.0315758863300381E-2</c:v>
                </c:pt>
                <c:pt idx="181">
                  <c:v>6.7142047915763762E-3</c:v>
                </c:pt>
                <c:pt idx="182">
                  <c:v>1.8510550268928335E-2</c:v>
                </c:pt>
                <c:pt idx="183">
                  <c:v>-3.3066042717751968E-3</c:v>
                </c:pt>
                <c:pt idx="184">
                  <c:v>-1.4810890120638935E-2</c:v>
                </c:pt>
                <c:pt idx="185">
                  <c:v>1.5074919536996268E-2</c:v>
                </c:pt>
                <c:pt idx="186">
                  <c:v>1.5486815829156711E-3</c:v>
                </c:pt>
                <c:pt idx="187">
                  <c:v>3.3855544252289578E-3</c:v>
                </c:pt>
                <c:pt idx="188">
                  <c:v>-7.6647930505876708E-3</c:v>
                </c:pt>
                <c:pt idx="189">
                  <c:v>1.2431955274385788E-2</c:v>
                </c:pt>
                <c:pt idx="190">
                  <c:v>-5.2637102698862336E-3</c:v>
                </c:pt>
                <c:pt idx="191">
                  <c:v>6.3547457695896821E-3</c:v>
                </c:pt>
                <c:pt idx="192">
                  <c:v>1.9572896337037678E-2</c:v>
                </c:pt>
                <c:pt idx="193">
                  <c:v>-4.1922088194581405E-3</c:v>
                </c:pt>
                <c:pt idx="194">
                  <c:v>6.6563406012946358E-3</c:v>
                </c:pt>
                <c:pt idx="195">
                  <c:v>-4.6475661429934371E-3</c:v>
                </c:pt>
                <c:pt idx="196">
                  <c:v>-6.5084348046677096E-3</c:v>
                </c:pt>
                <c:pt idx="197">
                  <c:v>1.517678319223126E-2</c:v>
                </c:pt>
                <c:pt idx="198">
                  <c:v>-1.7921006091570019E-2</c:v>
                </c:pt>
                <c:pt idx="199">
                  <c:v>-1.1348993557165203E-2</c:v>
                </c:pt>
                <c:pt idx="200">
                  <c:v>-2.3395694868327353E-3</c:v>
                </c:pt>
                <c:pt idx="201">
                  <c:v>2.4497314140118978E-2</c:v>
                </c:pt>
                <c:pt idx="202">
                  <c:v>-3.6433623482261652E-3</c:v>
                </c:pt>
                <c:pt idx="203">
                  <c:v>-2.0429739977900398E-3</c:v>
                </c:pt>
                <c:pt idx="204">
                  <c:v>-9.2799107854071132E-3</c:v>
                </c:pt>
                <c:pt idx="205">
                  <c:v>3.6743718592964314E-3</c:v>
                </c:pt>
                <c:pt idx="206">
                  <c:v>-2.25983722122533E-2</c:v>
                </c:pt>
                <c:pt idx="207">
                  <c:v>-2.6964781863930004E-3</c:v>
                </c:pt>
                <c:pt idx="208">
                  <c:v>4.0186716194672177E-3</c:v>
                </c:pt>
                <c:pt idx="209">
                  <c:v>1.6771574268852681E-2</c:v>
                </c:pt>
                <c:pt idx="210">
                  <c:v>-1.3830301078731334E-2</c:v>
                </c:pt>
                <c:pt idx="211">
                  <c:v>6.3101010595745521E-3</c:v>
                </c:pt>
                <c:pt idx="212">
                  <c:v>-8.2336240113567959E-3</c:v>
                </c:pt>
                <c:pt idx="213">
                  <c:v>-5.8645509569768082E-3</c:v>
                </c:pt>
                <c:pt idx="214">
                  <c:v>1.3098245065532236E-2</c:v>
                </c:pt>
                <c:pt idx="215">
                  <c:v>-7.2115970276524811E-3</c:v>
                </c:pt>
                <c:pt idx="216">
                  <c:v>1.4707927392901271E-2</c:v>
                </c:pt>
                <c:pt idx="217">
                  <c:v>1.9347817324358828E-4</c:v>
                </c:pt>
                <c:pt idx="218">
                  <c:v>1.3855193481046879E-2</c:v>
                </c:pt>
                <c:pt idx="219">
                  <c:v>-1.7887238846312843E-3</c:v>
                </c:pt>
                <c:pt idx="220">
                  <c:v>-1.0480794501565015E-2</c:v>
                </c:pt>
                <c:pt idx="221">
                  <c:v>-1.1734689771181538E-2</c:v>
                </c:pt>
                <c:pt idx="222">
                  <c:v>4.9678717148929534E-3</c:v>
                </c:pt>
                <c:pt idx="223">
                  <c:v>-1.2155690078525757E-3</c:v>
                </c:pt>
                <c:pt idx="224">
                  <c:v>1.4361171287393849E-2</c:v>
                </c:pt>
                <c:pt idx="225">
                  <c:v>-4.7512778057735659E-3</c:v>
                </c:pt>
                <c:pt idx="226">
                  <c:v>3.0540486236688403E-3</c:v>
                </c:pt>
                <c:pt idx="227">
                  <c:v>-1.2034774247826596E-2</c:v>
                </c:pt>
                <c:pt idx="228">
                  <c:v>4.0063907609709862E-3</c:v>
                </c:pt>
                <c:pt idx="229">
                  <c:v>4.3862129130754889E-3</c:v>
                </c:pt>
                <c:pt idx="230">
                  <c:v>1.9543188032811938E-3</c:v>
                </c:pt>
                <c:pt idx="231">
                  <c:v>1.6398706083494589E-2</c:v>
                </c:pt>
                <c:pt idx="232">
                  <c:v>2.1535861513433247E-2</c:v>
                </c:pt>
                <c:pt idx="233">
                  <c:v>-1.5306950747180337E-3</c:v>
                </c:pt>
                <c:pt idx="234">
                  <c:v>-3.9100305834074986E-3</c:v>
                </c:pt>
                <c:pt idx="235">
                  <c:v>-5.3012048192770589E-3</c:v>
                </c:pt>
                <c:pt idx="236">
                  <c:v>-1.5160040010002926E-3</c:v>
                </c:pt>
                <c:pt idx="237">
                  <c:v>8.8046081362405503E-3</c:v>
                </c:pt>
                <c:pt idx="238">
                  <c:v>-1.9480368350413814E-2</c:v>
                </c:pt>
                <c:pt idx="239">
                  <c:v>1.5507801373546609E-3</c:v>
                </c:pt>
                <c:pt idx="240">
                  <c:v>8.9821778423814381E-3</c:v>
                </c:pt>
                <c:pt idx="241">
                  <c:v>-1.0593402807682348E-2</c:v>
                </c:pt>
                <c:pt idx="242">
                  <c:v>7.7313876930868424E-3</c:v>
                </c:pt>
                <c:pt idx="243">
                  <c:v>5.5754053947939565E-4</c:v>
                </c:pt>
                <c:pt idx="244">
                  <c:v>3.7593394864067018E-3</c:v>
                </c:pt>
                <c:pt idx="245">
                  <c:v>-1.5989679033582272E-2</c:v>
                </c:pt>
                <c:pt idx="246">
                  <c:v>-2.9797377830750892E-3</c:v>
                </c:pt>
                <c:pt idx="247">
                  <c:v>-2.2076110779039506E-3</c:v>
                </c:pt>
                <c:pt idx="248">
                  <c:v>-2.2763941916004323E-3</c:v>
                </c:pt>
                <c:pt idx="249">
                  <c:v>-1.7548213556635474E-2</c:v>
                </c:pt>
                <c:pt idx="250">
                  <c:v>-2.281598096495265E-3</c:v>
                </c:pt>
                <c:pt idx="251">
                  <c:v>-3.765078690961464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96-49E5-9FC2-4247BEA37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2.xml"/><Relationship Id="rId3" Type="http://schemas.openxmlformats.org/officeDocument/2006/relationships/chart" Target="../charts/chart107.xml"/><Relationship Id="rId7" Type="http://schemas.openxmlformats.org/officeDocument/2006/relationships/chart" Target="../charts/chart111.xml"/><Relationship Id="rId12" Type="http://schemas.openxmlformats.org/officeDocument/2006/relationships/chart" Target="../charts/chart116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Relationship Id="rId6" Type="http://schemas.openxmlformats.org/officeDocument/2006/relationships/chart" Target="../charts/chart110.xml"/><Relationship Id="rId11" Type="http://schemas.openxmlformats.org/officeDocument/2006/relationships/chart" Target="../charts/chart115.xml"/><Relationship Id="rId5" Type="http://schemas.openxmlformats.org/officeDocument/2006/relationships/chart" Target="../charts/chart109.xml"/><Relationship Id="rId10" Type="http://schemas.openxmlformats.org/officeDocument/2006/relationships/chart" Target="../charts/chart114.xml"/><Relationship Id="rId4" Type="http://schemas.openxmlformats.org/officeDocument/2006/relationships/chart" Target="../charts/chart108.xml"/><Relationship Id="rId9" Type="http://schemas.openxmlformats.org/officeDocument/2006/relationships/chart" Target="../charts/chart113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4.xml"/><Relationship Id="rId3" Type="http://schemas.openxmlformats.org/officeDocument/2006/relationships/chart" Target="../charts/chart119.xml"/><Relationship Id="rId7" Type="http://schemas.openxmlformats.org/officeDocument/2006/relationships/chart" Target="../charts/chart123.xml"/><Relationship Id="rId12" Type="http://schemas.openxmlformats.org/officeDocument/2006/relationships/chart" Target="../charts/chart128.xml"/><Relationship Id="rId2" Type="http://schemas.openxmlformats.org/officeDocument/2006/relationships/chart" Target="../charts/chart118.xml"/><Relationship Id="rId1" Type="http://schemas.openxmlformats.org/officeDocument/2006/relationships/chart" Target="../charts/chart117.xml"/><Relationship Id="rId6" Type="http://schemas.openxmlformats.org/officeDocument/2006/relationships/chart" Target="../charts/chart122.xml"/><Relationship Id="rId11" Type="http://schemas.openxmlformats.org/officeDocument/2006/relationships/chart" Target="../charts/chart127.xml"/><Relationship Id="rId5" Type="http://schemas.openxmlformats.org/officeDocument/2006/relationships/chart" Target="../charts/chart121.xml"/><Relationship Id="rId10" Type="http://schemas.openxmlformats.org/officeDocument/2006/relationships/chart" Target="../charts/chart126.xml"/><Relationship Id="rId4" Type="http://schemas.openxmlformats.org/officeDocument/2006/relationships/chart" Target="../charts/chart120.xml"/><Relationship Id="rId9" Type="http://schemas.openxmlformats.org/officeDocument/2006/relationships/chart" Target="../charts/chart125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1.xml"/><Relationship Id="rId2" Type="http://schemas.openxmlformats.org/officeDocument/2006/relationships/chart" Target="../charts/chart130.xml"/><Relationship Id="rId1" Type="http://schemas.openxmlformats.org/officeDocument/2006/relationships/chart" Target="../charts/chart129.xml"/><Relationship Id="rId6" Type="http://schemas.openxmlformats.org/officeDocument/2006/relationships/chart" Target="../charts/chart134.xml"/><Relationship Id="rId5" Type="http://schemas.openxmlformats.org/officeDocument/2006/relationships/chart" Target="../charts/chart133.xml"/><Relationship Id="rId4" Type="http://schemas.openxmlformats.org/officeDocument/2006/relationships/chart" Target="../charts/chart13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7.xml"/><Relationship Id="rId7" Type="http://schemas.openxmlformats.org/officeDocument/2006/relationships/chart" Target="../charts/chart141.xml"/><Relationship Id="rId2" Type="http://schemas.openxmlformats.org/officeDocument/2006/relationships/chart" Target="../charts/chart136.xml"/><Relationship Id="rId1" Type="http://schemas.openxmlformats.org/officeDocument/2006/relationships/chart" Target="../charts/chart135.xml"/><Relationship Id="rId6" Type="http://schemas.openxmlformats.org/officeDocument/2006/relationships/chart" Target="../charts/chart140.xml"/><Relationship Id="rId5" Type="http://schemas.openxmlformats.org/officeDocument/2006/relationships/chart" Target="../charts/chart139.xml"/><Relationship Id="rId4" Type="http://schemas.openxmlformats.org/officeDocument/2006/relationships/chart" Target="../charts/chart138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4.xml"/><Relationship Id="rId2" Type="http://schemas.openxmlformats.org/officeDocument/2006/relationships/chart" Target="../charts/chart143.xml"/><Relationship Id="rId1" Type="http://schemas.openxmlformats.org/officeDocument/2006/relationships/chart" Target="../charts/chart142.xml"/><Relationship Id="rId4" Type="http://schemas.openxmlformats.org/officeDocument/2006/relationships/chart" Target="../charts/chart145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8.xml"/><Relationship Id="rId2" Type="http://schemas.openxmlformats.org/officeDocument/2006/relationships/chart" Target="../charts/chart147.xml"/><Relationship Id="rId1" Type="http://schemas.openxmlformats.org/officeDocument/2006/relationships/chart" Target="../charts/chart146.xml"/><Relationship Id="rId5" Type="http://schemas.openxmlformats.org/officeDocument/2006/relationships/chart" Target="../charts/chart150.xml"/><Relationship Id="rId4" Type="http://schemas.openxmlformats.org/officeDocument/2006/relationships/chart" Target="../charts/chart149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13" Type="http://schemas.openxmlformats.org/officeDocument/2006/relationships/chart" Target="../charts/chart26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12" Type="http://schemas.openxmlformats.org/officeDocument/2006/relationships/chart" Target="../charts/chart25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11" Type="http://schemas.openxmlformats.org/officeDocument/2006/relationships/chart" Target="../charts/chart24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13" Type="http://schemas.openxmlformats.org/officeDocument/2006/relationships/chart" Target="../charts/chart39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12" Type="http://schemas.openxmlformats.org/officeDocument/2006/relationships/chart" Target="../charts/chart38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11" Type="http://schemas.openxmlformats.org/officeDocument/2006/relationships/chart" Target="../charts/chart37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13" Type="http://schemas.openxmlformats.org/officeDocument/2006/relationships/chart" Target="../charts/chart52.xml"/><Relationship Id="rId3" Type="http://schemas.openxmlformats.org/officeDocument/2006/relationships/chart" Target="../charts/chart42.xml"/><Relationship Id="rId7" Type="http://schemas.openxmlformats.org/officeDocument/2006/relationships/chart" Target="../charts/chart46.xml"/><Relationship Id="rId12" Type="http://schemas.openxmlformats.org/officeDocument/2006/relationships/chart" Target="../charts/chart51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11" Type="http://schemas.openxmlformats.org/officeDocument/2006/relationships/chart" Target="../charts/chart50.xml"/><Relationship Id="rId5" Type="http://schemas.openxmlformats.org/officeDocument/2006/relationships/chart" Target="../charts/chart44.xml"/><Relationship Id="rId10" Type="http://schemas.openxmlformats.org/officeDocument/2006/relationships/chart" Target="../charts/chart49.xml"/><Relationship Id="rId4" Type="http://schemas.openxmlformats.org/officeDocument/2006/relationships/chart" Target="../charts/chart43.xml"/><Relationship Id="rId9" Type="http://schemas.openxmlformats.org/officeDocument/2006/relationships/chart" Target="../charts/chart4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0.xml"/><Relationship Id="rId13" Type="http://schemas.openxmlformats.org/officeDocument/2006/relationships/chart" Target="../charts/chart65.xml"/><Relationship Id="rId3" Type="http://schemas.openxmlformats.org/officeDocument/2006/relationships/chart" Target="../charts/chart55.xml"/><Relationship Id="rId7" Type="http://schemas.openxmlformats.org/officeDocument/2006/relationships/chart" Target="../charts/chart59.xml"/><Relationship Id="rId12" Type="http://schemas.openxmlformats.org/officeDocument/2006/relationships/chart" Target="../charts/chart64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6" Type="http://schemas.openxmlformats.org/officeDocument/2006/relationships/chart" Target="../charts/chart58.xml"/><Relationship Id="rId11" Type="http://schemas.openxmlformats.org/officeDocument/2006/relationships/chart" Target="../charts/chart63.xml"/><Relationship Id="rId5" Type="http://schemas.openxmlformats.org/officeDocument/2006/relationships/chart" Target="../charts/chart57.xml"/><Relationship Id="rId10" Type="http://schemas.openxmlformats.org/officeDocument/2006/relationships/chart" Target="../charts/chart62.xml"/><Relationship Id="rId4" Type="http://schemas.openxmlformats.org/officeDocument/2006/relationships/chart" Target="../charts/chart56.xml"/><Relationship Id="rId9" Type="http://schemas.openxmlformats.org/officeDocument/2006/relationships/chart" Target="../charts/chart61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3.xml"/><Relationship Id="rId13" Type="http://schemas.openxmlformats.org/officeDocument/2006/relationships/chart" Target="../charts/chart78.xml"/><Relationship Id="rId3" Type="http://schemas.openxmlformats.org/officeDocument/2006/relationships/chart" Target="../charts/chart68.xml"/><Relationship Id="rId7" Type="http://schemas.openxmlformats.org/officeDocument/2006/relationships/chart" Target="../charts/chart72.xml"/><Relationship Id="rId12" Type="http://schemas.openxmlformats.org/officeDocument/2006/relationships/chart" Target="../charts/chart77.xml"/><Relationship Id="rId2" Type="http://schemas.openxmlformats.org/officeDocument/2006/relationships/chart" Target="../charts/chart67.xml"/><Relationship Id="rId1" Type="http://schemas.openxmlformats.org/officeDocument/2006/relationships/chart" Target="../charts/chart66.xml"/><Relationship Id="rId6" Type="http://schemas.openxmlformats.org/officeDocument/2006/relationships/chart" Target="../charts/chart71.xml"/><Relationship Id="rId11" Type="http://schemas.openxmlformats.org/officeDocument/2006/relationships/chart" Target="../charts/chart76.xml"/><Relationship Id="rId5" Type="http://schemas.openxmlformats.org/officeDocument/2006/relationships/chart" Target="../charts/chart70.xml"/><Relationship Id="rId10" Type="http://schemas.openxmlformats.org/officeDocument/2006/relationships/chart" Target="../charts/chart75.xml"/><Relationship Id="rId4" Type="http://schemas.openxmlformats.org/officeDocument/2006/relationships/chart" Target="../charts/chart69.xml"/><Relationship Id="rId9" Type="http://schemas.openxmlformats.org/officeDocument/2006/relationships/chart" Target="../charts/chart7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6.xml"/><Relationship Id="rId13" Type="http://schemas.openxmlformats.org/officeDocument/2006/relationships/chart" Target="../charts/chart91.xml"/><Relationship Id="rId3" Type="http://schemas.openxmlformats.org/officeDocument/2006/relationships/chart" Target="../charts/chart81.xml"/><Relationship Id="rId7" Type="http://schemas.openxmlformats.org/officeDocument/2006/relationships/chart" Target="../charts/chart85.xml"/><Relationship Id="rId12" Type="http://schemas.openxmlformats.org/officeDocument/2006/relationships/chart" Target="../charts/chart90.xml"/><Relationship Id="rId2" Type="http://schemas.openxmlformats.org/officeDocument/2006/relationships/chart" Target="../charts/chart80.xml"/><Relationship Id="rId1" Type="http://schemas.openxmlformats.org/officeDocument/2006/relationships/chart" Target="../charts/chart79.xml"/><Relationship Id="rId6" Type="http://schemas.openxmlformats.org/officeDocument/2006/relationships/chart" Target="../charts/chart84.xml"/><Relationship Id="rId11" Type="http://schemas.openxmlformats.org/officeDocument/2006/relationships/chart" Target="../charts/chart89.xml"/><Relationship Id="rId5" Type="http://schemas.openxmlformats.org/officeDocument/2006/relationships/chart" Target="../charts/chart83.xml"/><Relationship Id="rId10" Type="http://schemas.openxmlformats.org/officeDocument/2006/relationships/chart" Target="../charts/chart88.xml"/><Relationship Id="rId4" Type="http://schemas.openxmlformats.org/officeDocument/2006/relationships/chart" Target="../charts/chart82.xml"/><Relationship Id="rId9" Type="http://schemas.openxmlformats.org/officeDocument/2006/relationships/chart" Target="../charts/chart8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0.xml"/><Relationship Id="rId3" Type="http://schemas.openxmlformats.org/officeDocument/2006/relationships/chart" Target="../charts/chart95.xml"/><Relationship Id="rId7" Type="http://schemas.openxmlformats.org/officeDocument/2006/relationships/chart" Target="../charts/chart99.xml"/><Relationship Id="rId12" Type="http://schemas.openxmlformats.org/officeDocument/2006/relationships/chart" Target="../charts/chart104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11" Type="http://schemas.openxmlformats.org/officeDocument/2006/relationships/chart" Target="../charts/chart103.xml"/><Relationship Id="rId5" Type="http://schemas.openxmlformats.org/officeDocument/2006/relationships/chart" Target="../charts/chart97.xml"/><Relationship Id="rId10" Type="http://schemas.openxmlformats.org/officeDocument/2006/relationships/chart" Target="../charts/chart102.xml"/><Relationship Id="rId4" Type="http://schemas.openxmlformats.org/officeDocument/2006/relationships/chart" Target="../charts/chart96.xml"/><Relationship Id="rId9" Type="http://schemas.openxmlformats.org/officeDocument/2006/relationships/chart" Target="../charts/chart10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5E3165-99D7-4462-B943-D1ECCB3565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AFA1A9-821D-4ED2-9278-4BCFCA09A5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13B2E0-3721-418B-B8CD-B37DFE611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5DEE807-4990-4B35-8387-F3ED43095C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E87A361-AD79-47B4-BCE2-78782E5EBF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ECC6A44-0A37-4E28-8B40-13DD88D94F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38CF96C-9827-4A00-A642-3C308ACEA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5667B585-00A3-4DF0-A108-829AAB395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28DBFC0-8BE6-4F74-8021-A3B2754B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75CCCDFF-BFBD-4733-9F30-A5F5ED6AB3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A95D0D6-B694-4C81-B683-C30FB26D25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E4F56DDE-02B4-4732-BD1A-EF75CCEEC2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3158701-C4FC-4791-9337-CA97FD3A81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9622FF-268C-46D3-AC10-9E4C31A29A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215407-16D8-44DB-A33B-E823DE5D0E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8129064-62A1-48B4-9D7C-D8C5BF43A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B6F01D0-6232-4705-AF46-D9691610AD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88E2F8C-A5E3-4427-9570-17EC624AA8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B106F92-20E0-4930-862E-86ACAE149B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1067FF4-C54E-4931-86E9-2B533CC600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590C5DF-A7EF-452B-9C8C-0FE95046F3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1B66F94-D713-4E8B-9912-CD5FAD5E68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6713AF1A-380E-4C96-943A-97C87C56C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2F888D05-106E-420C-AEC9-32DA6BD55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F4127C1C-FE18-41F0-9208-1FB505DBB6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11C253-88F9-468E-9ED8-5D4F1B447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6E307CB-1F21-4DC7-AA13-D941D7828D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18A345F-2023-4C88-AF1C-4E3E80B0B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294F03F-D14E-453E-93A4-5DDFDBD83F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55FD84E-398F-4C0A-AD9C-2CDCBA99AB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EA50632-4578-4650-BBEE-D9645FB776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72C0CE2-7FD1-412C-8AC4-626F24DB98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4B19F98-4882-4FDE-A6B7-5C1992211B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778BAA8F-8729-4252-8540-2975772896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DE0D7834-AF7D-4F3C-B0A2-938DA10A5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B1ECB7E0-9F03-46C3-8890-00F5D8BAA0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DF2A2D5F-1C11-45FF-A231-8946E3448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428A995-3219-4299-A201-0FA71E37EB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81000</xdr:colOff>
      <xdr:row>0</xdr:row>
      <xdr:rowOff>0</xdr:rowOff>
    </xdr:from>
    <xdr:to>
      <xdr:col>25</xdr:col>
      <xdr:colOff>2095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90886AF-C25B-4F5A-8FF4-DA52EC9CE4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381000</xdr:colOff>
      <xdr:row>9</xdr:row>
      <xdr:rowOff>9525</xdr:rowOff>
    </xdr:from>
    <xdr:to>
      <xdr:col>25</xdr:col>
      <xdr:colOff>2095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3B9C8AC-6F6F-40AD-B92B-C8BC90C03C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83DFDC3-1F2A-477F-AD87-15C64D472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75C6CE6-BA39-45FD-B5A9-2CD2DD30C0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E9A8363-7A17-4A1F-BF4A-7B47FBE8C9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90525</xdr:colOff>
      <xdr:row>9</xdr:row>
      <xdr:rowOff>0</xdr:rowOff>
    </xdr:from>
    <xdr:to>
      <xdr:col>17</xdr:col>
      <xdr:colOff>171450</xdr:colOff>
      <xdr:row>18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CD1B7B4-05B4-4FEE-A875-58B9A54A98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00052</xdr:colOff>
      <xdr:row>0</xdr:row>
      <xdr:rowOff>0</xdr:rowOff>
    </xdr:from>
    <xdr:to>
      <xdr:col>17</xdr:col>
      <xdr:colOff>171450</xdr:colOff>
      <xdr:row>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1C6CC93-9049-4D50-B9AD-C068ADD1ED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1F555AB-9CAF-431D-B34E-C82DFCC0E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9</xdr:row>
      <xdr:rowOff>9525</xdr:rowOff>
    </xdr:from>
    <xdr:to>
      <xdr:col>11</xdr:col>
      <xdr:colOff>400049</xdr:colOff>
      <xdr:row>18</xdr:row>
      <xdr:rowOff>285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2E874C5-E3AF-4F30-96C7-91410405C1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171450</xdr:colOff>
      <xdr:row>0</xdr:row>
      <xdr:rowOff>0</xdr:rowOff>
    </xdr:from>
    <xdr:to>
      <xdr:col>22</xdr:col>
      <xdr:colOff>438148</xdr:colOff>
      <xdr:row>9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2EE8384-1660-4FC9-A76B-C0A136A00B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171450</xdr:colOff>
      <xdr:row>9</xdr:row>
      <xdr:rowOff>0</xdr:rowOff>
    </xdr:from>
    <xdr:to>
      <xdr:col>22</xdr:col>
      <xdr:colOff>447675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3A82618-C660-49BE-8487-8FFC3ACC2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457200</xdr:colOff>
      <xdr:row>20</xdr:row>
      <xdr:rowOff>185737</xdr:rowOff>
    </xdr:from>
    <xdr:to>
      <xdr:col>35</xdr:col>
      <xdr:colOff>152400</xdr:colOff>
      <xdr:row>35</xdr:row>
      <xdr:rowOff>7143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4CFA4AD-F718-4B17-A07B-98D3EE1B0B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90525</xdr:colOff>
      <xdr:row>9</xdr:row>
      <xdr:rowOff>19050</xdr:rowOff>
    </xdr:from>
    <xdr:to>
      <xdr:col>17</xdr:col>
      <xdr:colOff>180975</xdr:colOff>
      <xdr:row>18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2880F3-3106-401E-8212-9B7A260479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</xdr:colOff>
      <xdr:row>8</xdr:row>
      <xdr:rowOff>190499</xdr:rowOff>
    </xdr:from>
    <xdr:to>
      <xdr:col>11</xdr:col>
      <xdr:colOff>400050</xdr:colOff>
      <xdr:row>1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006FC15-4B4E-490F-9C58-BF8280C37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DDAD367-8763-48C9-8C9C-120BBD09A2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90525</xdr:colOff>
      <xdr:row>0</xdr:row>
      <xdr:rowOff>0</xdr:rowOff>
    </xdr:from>
    <xdr:to>
      <xdr:col>17</xdr:col>
      <xdr:colOff>180974</xdr:colOff>
      <xdr:row>9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FBC84CE-BE7A-44C6-A418-032ED23A9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00050</xdr:colOff>
      <xdr:row>9</xdr:row>
      <xdr:rowOff>9525</xdr:rowOff>
    </xdr:from>
    <xdr:to>
      <xdr:col>17</xdr:col>
      <xdr:colOff>180975</xdr:colOff>
      <xdr:row>18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9B5949-8039-4A3D-BA8A-69F8F3B18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00052</xdr:colOff>
      <xdr:row>0</xdr:row>
      <xdr:rowOff>0</xdr:rowOff>
    </xdr:from>
    <xdr:to>
      <xdr:col>17</xdr:col>
      <xdr:colOff>161926</xdr:colOff>
      <xdr:row>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4421FD4-44EB-45DF-BD3C-ABD9D62BA7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0</xdr:row>
      <xdr:rowOff>0</xdr:rowOff>
    </xdr:from>
    <xdr:to>
      <xdr:col>11</xdr:col>
      <xdr:colOff>400049</xdr:colOff>
      <xdr:row>9</xdr:row>
      <xdr:rowOff>190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3F83EE5-441A-4C72-A60B-E819295B8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0</xdr:colOff>
      <xdr:row>9</xdr:row>
      <xdr:rowOff>9525</xdr:rowOff>
    </xdr:from>
    <xdr:to>
      <xdr:col>11</xdr:col>
      <xdr:colOff>400049</xdr:colOff>
      <xdr:row>18</xdr:row>
      <xdr:rowOff>285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5C1D5AC-CF3D-47AE-8C56-6423D95C18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161925</xdr:colOff>
      <xdr:row>0</xdr:row>
      <xdr:rowOff>0</xdr:rowOff>
    </xdr:from>
    <xdr:to>
      <xdr:col>22</xdr:col>
      <xdr:colOff>561975</xdr:colOff>
      <xdr:row>8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73AC946-5D52-48E9-A73D-CD18E1B759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42925</xdr:colOff>
      <xdr:row>1</xdr:row>
      <xdr:rowOff>61912</xdr:rowOff>
    </xdr:from>
    <xdr:to>
      <xdr:col>24</xdr:col>
      <xdr:colOff>238125</xdr:colOff>
      <xdr:row>15</xdr:row>
      <xdr:rowOff>13811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2D4019D-E527-4A99-867D-073E76433E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E9035F-FA93-4768-B21E-54B98E6627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FE6873-AB43-4E0E-B542-4B2952F53B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86D5828-8E91-4135-A1CD-6CC7C46F90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3F88976-6E7A-47A4-8DCA-EBCA416C67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5FB6670-8FAA-435A-B837-67BC2C3B22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CFFEE05-CAC6-4B52-91A1-92A9CCF60D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C2334DC-7832-4703-BD03-A042D97E49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4BE44FF-4076-4770-BA31-0A7018B747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DD45C13-2D6B-4651-A81C-CFED4D831C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CE2536D7-DB90-411C-B139-9128B118B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880CF484-C473-451E-8824-DA9505EB77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D6B89FF-D48A-4A03-A03B-9B19D96E1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560E718-FCBF-4831-8FBF-1CA74815F9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8C55882-6252-417B-87C1-E94FE8DA02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24D52D0-57E5-4046-8AC9-557BDB5C2F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5BF5D3C-F017-43D6-A313-7A9BFC3321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0A46FFE-F2CE-4D39-8F35-19FA0758FC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7CCDF16-9916-4D7F-A389-15173B89A9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BC5B48E4-AD9B-4925-84CF-2E22E7D126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2501C09-6355-4973-82B9-CF7A5943F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30027AA-FADC-4D31-AF45-A592E8B55C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62D627F-E7C4-4C27-A477-EE7CAC7B6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95B97285-6D6D-454F-9C07-46966B8C89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1522A29-E351-4952-BB5F-F5948958F4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89D64D0-39FD-4D18-A1C3-F67083D6EC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7BB9343-A16A-41C1-A087-EBF1D0445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55969E-68E7-4AEA-A917-EA91EDA291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B4CE311-F4EA-4BA5-B877-C43C0C9967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568954A-6B05-4B5A-AEEF-080F51FC21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296139-B94D-4907-B54E-67F1A1F357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47A58D5-9232-4F88-8C4E-24F280CD25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F1F04A0-351E-4090-AC4C-E3DAAE0919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D4EAAFD-C301-4D2F-8CF2-E937027DE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A362ED5-CB5D-4875-A674-CAAE72A6F8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97AE297-3756-44FE-B0D6-69F87A5F0B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1C620634-2981-4B7D-BBA4-3DDF0454B6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9926428-85FB-4E23-8D3E-E8BC879793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08D0C66-20A7-447E-9245-6716AFE17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4976B08-315E-4E9A-98D6-5203DFF3C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D37E3D-FF76-40D8-80C6-9A4B0DC3C8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063A3CD-D76D-491F-B479-19689B9B7F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CF0901E-9F96-47DC-A429-B5D39BEEF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57008AB-B1B6-41B7-90D7-36E7EFE180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DF60271-8229-4AF1-9020-6839ECF046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8558B2D-C751-41A2-B596-DA0135D14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1ABA0647-1544-44FA-9DB2-E4BDCD9A8B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8A9723F-325F-451D-B23A-E22F9AFD5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F5CE635-82FB-419F-8B5B-75156AAF4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F6D3E71-6D76-482A-93C3-8358603A54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C020A87-D61D-49E2-A3BB-35B9E06DD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82B9310-3524-47FD-BA15-B3A180A37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C3ABB5AD-9F40-4F83-B977-8A58115DEB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476066-20FA-4053-95A0-1F2EE31DD3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F6F74EE-FC06-4FD7-90EE-5789B7979B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1DDC5AB-802E-4EDD-9768-245AE51796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5BD9775-E933-41D6-91A0-67AFA6DB6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D19556F-9840-4FB9-BA31-C93D503B5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F43C2D3-1B2B-4D1C-85C7-423699AF8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E1F4C8C-ED78-421F-B45B-4D4FFB5453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44E55D0-A941-46D5-A6AB-12E382ADE8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A8C6CE6-C7E3-4303-8384-E3BA58341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DE1DBDD-B361-48C8-B327-9F9CDED9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C85B4EFA-7461-441D-AEB6-1D726C02F2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3E13388-6A0D-4568-A3C5-3D3D33494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9</xdr:col>
      <xdr:colOff>390525</xdr:colOff>
      <xdr:row>9</xdr:row>
      <xdr:rowOff>9525</xdr:rowOff>
    </xdr:from>
    <xdr:to>
      <xdr:col>25</xdr:col>
      <xdr:colOff>209550</xdr:colOff>
      <xdr:row>18</xdr:row>
      <xdr:rowOff>95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D0F4188-A185-4F52-A21B-1F54CCAD92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620F882-08F4-476D-ACB2-DAE27A9884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56FF25D-8DB1-4D9E-9A22-CB3820C582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3843AA7-460F-4BA3-B755-6C2C505F1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AFB8FA4-211C-4D77-ADDB-6D4A482983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72D5977-19E7-4AC6-A170-9B1AA5A0B2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65D2D2B-B15D-42A2-9398-50DD5E22E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AC1FAB9-9A28-4FC9-B668-BA6320D751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DA2586E-B832-454B-BB71-30C9EF96C7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F5FA083-E082-4CDA-A76B-586AE5503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E61DBC5-0E5F-4E2D-93FB-41078E6F52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B9C3137-4198-4A08-8A6B-30E0E934B9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3190DE3-DCCF-4330-9B00-1684A59422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304800</xdr:colOff>
      <xdr:row>918</xdr:row>
      <xdr:rowOff>157162</xdr:rowOff>
    </xdr:from>
    <xdr:to>
      <xdr:col>14</xdr:col>
      <xdr:colOff>352425</xdr:colOff>
      <xdr:row>933</xdr:row>
      <xdr:rowOff>4286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412A08A-F947-4897-928F-BDB55ABB90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33375</xdr:colOff>
      <xdr:row>0</xdr:row>
      <xdr:rowOff>142875</xdr:rowOff>
    </xdr:from>
    <xdr:to>
      <xdr:col>12</xdr:col>
      <xdr:colOff>200025</xdr:colOff>
      <xdr:row>18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DD5E8E0-B8D2-4B64-98ED-034322980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100</xdr:colOff>
      <xdr:row>0</xdr:row>
      <xdr:rowOff>0</xdr:rowOff>
    </xdr:from>
    <xdr:to>
      <xdr:col>13</xdr:col>
      <xdr:colOff>333375</xdr:colOff>
      <xdr:row>9</xdr:row>
      <xdr:rowOff>285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496F95-0804-4D9C-9099-DAA530C20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19075</xdr:colOff>
      <xdr:row>0</xdr:row>
      <xdr:rowOff>0</xdr:rowOff>
    </xdr:from>
    <xdr:to>
      <xdr:col>31</xdr:col>
      <xdr:colOff>47624</xdr:colOff>
      <xdr:row>9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35F71B-4FBA-4939-9D6B-9C8FF4560F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219075</xdr:colOff>
      <xdr:row>9</xdr:row>
      <xdr:rowOff>9525</xdr:rowOff>
    </xdr:from>
    <xdr:to>
      <xdr:col>31</xdr:col>
      <xdr:colOff>47624</xdr:colOff>
      <xdr:row>18</xdr:row>
      <xdr:rowOff>285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B0124E8-5CA8-4E6C-A600-EF19E28A4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8101</xdr:colOff>
      <xdr:row>9</xdr:row>
      <xdr:rowOff>19050</xdr:rowOff>
    </xdr:from>
    <xdr:to>
      <xdr:col>13</xdr:col>
      <xdr:colOff>342900</xdr:colOff>
      <xdr:row>18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0CEBE18-4303-460D-ABFA-193753DC5C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3375</xdr:colOff>
      <xdr:row>0</xdr:row>
      <xdr:rowOff>0</xdr:rowOff>
    </xdr:from>
    <xdr:to>
      <xdr:col>19</xdr:col>
      <xdr:colOff>390525</xdr:colOff>
      <xdr:row>9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B9D0C6D-A8FA-4677-9D20-43DCBF69B8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333375</xdr:colOff>
      <xdr:row>9</xdr:row>
      <xdr:rowOff>19051</xdr:rowOff>
    </xdr:from>
    <xdr:to>
      <xdr:col>19</xdr:col>
      <xdr:colOff>381000</xdr:colOff>
      <xdr:row>18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A4AE3366-3361-43AA-8D39-F47FD8FF8D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1</xdr:col>
      <xdr:colOff>38100</xdr:colOff>
      <xdr:row>0</xdr:row>
      <xdr:rowOff>0</xdr:rowOff>
    </xdr:from>
    <xdr:to>
      <xdr:col>36</xdr:col>
      <xdr:colOff>476249</xdr:colOff>
      <xdr:row>9</xdr:row>
      <xdr:rowOff>190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18C4D35-4358-4943-85AD-A720D5C525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1</xdr:col>
      <xdr:colOff>38100</xdr:colOff>
      <xdr:row>9</xdr:row>
      <xdr:rowOff>9525</xdr:rowOff>
    </xdr:from>
    <xdr:to>
      <xdr:col>36</xdr:col>
      <xdr:colOff>476249</xdr:colOff>
      <xdr:row>18</xdr:row>
      <xdr:rowOff>2857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3D14A45-C5CD-4877-8C85-97CBF6F1CD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6</xdr:col>
      <xdr:colOff>466725</xdr:colOff>
      <xdr:row>0</xdr:row>
      <xdr:rowOff>0</xdr:rowOff>
    </xdr:from>
    <xdr:to>
      <xdr:col>42</xdr:col>
      <xdr:colOff>295274</xdr:colOff>
      <xdr:row>9</xdr:row>
      <xdr:rowOff>190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F8A1930-06F5-4817-89E4-2A971FEC49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447675</xdr:colOff>
      <xdr:row>10</xdr:row>
      <xdr:rowOff>0</xdr:rowOff>
    </xdr:from>
    <xdr:to>
      <xdr:col>42</xdr:col>
      <xdr:colOff>276224</xdr:colOff>
      <xdr:row>19</xdr:row>
      <xdr:rowOff>19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34E3A367-E274-48DA-A51F-96D1A9EFDA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400050</xdr:colOff>
      <xdr:row>255</xdr:row>
      <xdr:rowOff>190499</xdr:rowOff>
    </xdr:from>
    <xdr:to>
      <xdr:col>60</xdr:col>
      <xdr:colOff>552450</xdr:colOff>
      <xdr:row>281</xdr:row>
      <xdr:rowOff>76199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6F63B51-C661-4380-B907-B6FFB079FA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9</xdr:col>
      <xdr:colOff>400050</xdr:colOff>
      <xdr:row>0</xdr:row>
      <xdr:rowOff>0</xdr:rowOff>
    </xdr:from>
    <xdr:to>
      <xdr:col>25</xdr:col>
      <xdr:colOff>209550</xdr:colOff>
      <xdr:row>9</xdr:row>
      <xdr:rowOff>381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9B4F542A-B4BF-4C15-BD2C-D07BC3229D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Pair%20Trading/spread%20vol%20trad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S&amp;P vol data"/>
      <sheetName val="eem vol data"/>
    </sheetNames>
    <sheetDataSet>
      <sheetData sheetId="0"/>
      <sheetData sheetId="1">
        <row r="2">
          <cell r="A2" t="str">
            <v>04/11/17</v>
          </cell>
          <cell r="B2">
            <v>2348.78002929688</v>
          </cell>
          <cell r="C2">
            <v>3.6307955918909398</v>
          </cell>
          <cell r="D2">
            <v>6.1390325945186204</v>
          </cell>
          <cell r="E2">
            <v>6.6159909905054297</v>
          </cell>
          <cell r="F2">
            <v>6.8425766176314804</v>
          </cell>
          <cell r="G2">
            <v>12.220700457854299</v>
          </cell>
        </row>
        <row r="3">
          <cell r="A3" t="str">
            <v>04/10/17</v>
          </cell>
          <cell r="B3">
            <v>2357.15991210938</v>
          </cell>
          <cell r="C3">
            <v>3.2284835668450298</v>
          </cell>
          <cell r="D3">
            <v>7.4080850459533796</v>
          </cell>
          <cell r="E3">
            <v>6.5529313320798996</v>
          </cell>
          <cell r="F3">
            <v>6.8168380130555901</v>
          </cell>
          <cell r="G3">
            <v>11.502124999999999</v>
          </cell>
        </row>
        <row r="4">
          <cell r="A4" t="str">
            <v>04/07/17</v>
          </cell>
          <cell r="B4">
            <v>2355.5400390625</v>
          </cell>
          <cell r="C4">
            <v>5.09657191476719</v>
          </cell>
          <cell r="D4">
            <v>7.4406355361110901</v>
          </cell>
          <cell r="E4">
            <v>6.7321428036929198</v>
          </cell>
          <cell r="F4">
            <v>6.9018469946383902</v>
          </cell>
          <cell r="G4">
            <v>10.4151875</v>
          </cell>
        </row>
        <row r="5">
          <cell r="A5" t="str">
            <v>04/06/17</v>
          </cell>
          <cell r="B5">
            <v>2357.48999023438</v>
          </cell>
          <cell r="C5">
            <v>5.1158589720598799</v>
          </cell>
          <cell r="D5">
            <v>7.4468628083864399</v>
          </cell>
          <cell r="E5">
            <v>6.7325806345866903</v>
          </cell>
          <cell r="F5">
            <v>6.8982037146063098</v>
          </cell>
          <cell r="G5">
            <v>10.055312499999999</v>
          </cell>
        </row>
        <row r="6">
          <cell r="A6" t="str">
            <v>04/05/17</v>
          </cell>
          <cell r="B6">
            <v>2352.94995117188</v>
          </cell>
          <cell r="C6">
            <v>5.1057980820837496</v>
          </cell>
          <cell r="D6">
            <v>7.4367515268494104</v>
          </cell>
          <cell r="E6">
            <v>6.7306551417634797</v>
          </cell>
          <cell r="F6">
            <v>6.90564344782665</v>
          </cell>
          <cell r="G6">
            <v>10.112125000000001</v>
          </cell>
        </row>
        <row r="7">
          <cell r="A7" t="str">
            <v>04/04/17</v>
          </cell>
          <cell r="B7">
            <v>2360.15991210938</v>
          </cell>
          <cell r="C7">
            <v>4.7769176346922499</v>
          </cell>
          <cell r="D7">
            <v>7.3835077664813102</v>
          </cell>
          <cell r="E7">
            <v>6.8954746341163702</v>
          </cell>
          <cell r="F7">
            <v>6.8784596938888303</v>
          </cell>
          <cell r="G7">
            <v>9.3164999999999996</v>
          </cell>
        </row>
        <row r="8">
          <cell r="A8" t="str">
            <v>04/03/17</v>
          </cell>
          <cell r="B8">
            <v>2358.84008789063</v>
          </cell>
          <cell r="C8">
            <v>4.8306094535653203</v>
          </cell>
          <cell r="D8">
            <v>7.3875240903629402</v>
          </cell>
          <cell r="E8">
            <v>7.0251932150896401</v>
          </cell>
          <cell r="F8">
            <v>7.0715622824767799</v>
          </cell>
          <cell r="G8">
            <v>9.8791875000000005</v>
          </cell>
        </row>
        <row r="9">
          <cell r="A9" t="str">
            <v>03/31/17</v>
          </cell>
          <cell r="B9">
            <v>2362.71997070313</v>
          </cell>
          <cell r="C9">
            <v>8.5913627733374298</v>
          </cell>
          <cell r="D9">
            <v>7.5926559905263202</v>
          </cell>
          <cell r="E9">
            <v>7.0493207618259701</v>
          </cell>
          <cell r="F9">
            <v>7.0725328426029996</v>
          </cell>
          <cell r="G9">
            <v>9.4450000000000003</v>
          </cell>
        </row>
        <row r="10">
          <cell r="A10" t="str">
            <v>03/30/17</v>
          </cell>
          <cell r="B10">
            <v>2368.06005859375</v>
          </cell>
          <cell r="C10">
            <v>8.5760704161363908</v>
          </cell>
          <cell r="D10">
            <v>7.5672444168335398</v>
          </cell>
          <cell r="E10">
            <v>7.0358790948194301</v>
          </cell>
          <cell r="F10">
            <v>7.82355509832081</v>
          </cell>
          <cell r="G10">
            <v>9.1333125000000006</v>
          </cell>
        </row>
        <row r="11">
          <cell r="A11" t="str">
            <v>03/29/17</v>
          </cell>
          <cell r="B11">
            <v>2361.1298828125</v>
          </cell>
          <cell r="C11">
            <v>8.3277692759086808</v>
          </cell>
          <cell r="D11">
            <v>7.5301850385081703</v>
          </cell>
          <cell r="E11">
            <v>7.0958819436374601</v>
          </cell>
          <cell r="F11">
            <v>7.8333751614680596</v>
          </cell>
          <cell r="G11">
            <v>9.1528124999999996</v>
          </cell>
        </row>
        <row r="12">
          <cell r="A12" t="str">
            <v>03/28/17</v>
          </cell>
          <cell r="B12">
            <v>2358.57006835938</v>
          </cell>
          <cell r="C12">
            <v>8.2396511496265994</v>
          </cell>
          <cell r="D12">
            <v>7.6630814519358399</v>
          </cell>
          <cell r="E12">
            <v>7.0991407473243804</v>
          </cell>
          <cell r="F12">
            <v>7.8871055581857901</v>
          </cell>
          <cell r="G12">
            <v>9.3208749999999991</v>
          </cell>
        </row>
        <row r="13">
          <cell r="A13" t="str">
            <v>03/27/17</v>
          </cell>
          <cell r="B13">
            <v>2341.59008789063</v>
          </cell>
          <cell r="C13">
            <v>8.6250248149328304</v>
          </cell>
          <cell r="D13">
            <v>7.4506224858441596</v>
          </cell>
          <cell r="E13">
            <v>6.9869433615486596</v>
          </cell>
          <cell r="F13">
            <v>7.9228846256483596</v>
          </cell>
          <cell r="G13">
            <v>10.3795</v>
          </cell>
        </row>
        <row r="14">
          <cell r="A14" t="str">
            <v>03/24/17</v>
          </cell>
          <cell r="B14">
            <v>2343.97998046875</v>
          </cell>
          <cell r="C14">
            <v>8.7087848595134592</v>
          </cell>
          <cell r="D14">
            <v>7.5896775045363203</v>
          </cell>
          <cell r="E14">
            <v>6.9823328425993401</v>
          </cell>
          <cell r="F14">
            <v>8.0178898113036894</v>
          </cell>
          <cell r="G14">
            <v>10.484875000000001</v>
          </cell>
        </row>
        <row r="15">
          <cell r="A15" t="str">
            <v>03/23/17</v>
          </cell>
          <cell r="B15">
            <v>2345.9599609375</v>
          </cell>
          <cell r="C15">
            <v>8.7575897333940809</v>
          </cell>
          <cell r="D15">
            <v>7.63636552866976</v>
          </cell>
          <cell r="E15">
            <v>7.00385631781766</v>
          </cell>
          <cell r="F15">
            <v>8.0143712677828294</v>
          </cell>
          <cell r="G15">
            <v>10.8756875</v>
          </cell>
        </row>
        <row r="16">
          <cell r="A16" t="str">
            <v>03/22/17</v>
          </cell>
          <cell r="B16">
            <v>2348.44995117188</v>
          </cell>
          <cell r="C16">
            <v>9.0907583043004596</v>
          </cell>
          <cell r="D16">
            <v>7.7720240285510096</v>
          </cell>
          <cell r="E16">
            <v>7.0104294045721298</v>
          </cell>
          <cell r="F16">
            <v>8.0351957381394996</v>
          </cell>
          <cell r="G16">
            <v>10.340375</v>
          </cell>
        </row>
        <row r="17">
          <cell r="A17" t="str">
            <v>03/21/17</v>
          </cell>
          <cell r="B17">
            <v>2344.02001953125</v>
          </cell>
          <cell r="C17">
            <v>9.0055821818090305</v>
          </cell>
          <cell r="D17">
            <v>7.7647055531577998</v>
          </cell>
          <cell r="E17">
            <v>7.0066348987408604</v>
          </cell>
          <cell r="F17">
            <v>8.0593044038848198</v>
          </cell>
          <cell r="G17">
            <v>9.7695000000000007</v>
          </cell>
        </row>
        <row r="18">
          <cell r="A18" t="str">
            <v>03/20/17</v>
          </cell>
          <cell r="B18">
            <v>2373.46997070313</v>
          </cell>
          <cell r="C18">
            <v>5.8577908917707999</v>
          </cell>
          <cell r="D18">
            <v>6.5964982257001203</v>
          </cell>
          <cell r="E18">
            <v>6.3719789637306201</v>
          </cell>
          <cell r="F18">
            <v>7.7678956831835704</v>
          </cell>
          <cell r="G18">
            <v>8.4589999999999996</v>
          </cell>
        </row>
        <row r="19">
          <cell r="A19" t="str">
            <v>03/17/17</v>
          </cell>
          <cell r="B19">
            <v>2378.25</v>
          </cell>
          <cell r="C19">
            <v>5.9895983424551504</v>
          </cell>
          <cell r="D19">
            <v>6.60134436455761</v>
          </cell>
          <cell r="E19">
            <v>6.3647491226803599</v>
          </cell>
          <cell r="F19">
            <v>7.79192838679755</v>
          </cell>
          <cell r="G19">
            <v>8.0871875000000006</v>
          </cell>
        </row>
        <row r="20">
          <cell r="A20" t="str">
            <v>03/16/17</v>
          </cell>
          <cell r="B20">
            <v>2381.3798828125</v>
          </cell>
          <cell r="C20">
            <v>6.23307245433947</v>
          </cell>
          <cell r="D20">
            <v>6.7936800293139896</v>
          </cell>
          <cell r="E20">
            <v>6.3554404286818604</v>
          </cell>
          <cell r="F20">
            <v>7.8056898833713602</v>
          </cell>
          <cell r="G20">
            <v>8.4384999999999994</v>
          </cell>
        </row>
        <row r="21">
          <cell r="A21" t="str">
            <v>03/15/17</v>
          </cell>
          <cell r="B21">
            <v>2385.26000976563</v>
          </cell>
          <cell r="C21">
            <v>6.1660861001323601</v>
          </cell>
          <cell r="D21">
            <v>6.73168038738494</v>
          </cell>
          <cell r="E21">
            <v>6.4172291878088501</v>
          </cell>
          <cell r="F21">
            <v>7.7955132826170299</v>
          </cell>
          <cell r="G21">
            <v>9.0161250000000006</v>
          </cell>
        </row>
        <row r="22">
          <cell r="A22" t="str">
            <v>03/14/17</v>
          </cell>
          <cell r="B22">
            <v>2365.44995117188</v>
          </cell>
          <cell r="C22">
            <v>4.55865050675233</v>
          </cell>
          <cell r="D22">
            <v>6.4025435250693397</v>
          </cell>
          <cell r="E22">
            <v>6.42403319389022</v>
          </cell>
          <cell r="F22">
            <v>7.7143699162474304</v>
          </cell>
          <cell r="G22">
            <v>9.4963125000000002</v>
          </cell>
        </row>
        <row r="23">
          <cell r="A23" t="str">
            <v>03/13/17</v>
          </cell>
          <cell r="B23">
            <v>2373.46997070313</v>
          </cell>
          <cell r="C23">
            <v>9.0726470661765592</v>
          </cell>
          <cell r="D23">
            <v>6.2758874462036598</v>
          </cell>
          <cell r="E23">
            <v>6.4783977484020596</v>
          </cell>
          <cell r="F23">
            <v>7.6833038013558603</v>
          </cell>
          <cell r="G23">
            <v>8.9845000000000006</v>
          </cell>
        </row>
        <row r="24">
          <cell r="A24" t="str">
            <v>03/10/17</v>
          </cell>
          <cell r="B24">
            <v>2372.60009765625</v>
          </cell>
          <cell r="C24">
            <v>9.2198300739171195</v>
          </cell>
          <cell r="D24">
            <v>6.65178028157443</v>
          </cell>
          <cell r="E24">
            <v>6.4842087224530101</v>
          </cell>
          <cell r="F24">
            <v>7.7265945709689197</v>
          </cell>
          <cell r="G24">
            <v>8.8036250000000003</v>
          </cell>
        </row>
        <row r="25">
          <cell r="A25" t="str">
            <v>03/09/17</v>
          </cell>
          <cell r="B25">
            <v>2364.8701171875</v>
          </cell>
          <cell r="C25">
            <v>9.0495024367474706</v>
          </cell>
          <cell r="D25">
            <v>6.6449659548456701</v>
          </cell>
          <cell r="E25">
            <v>6.8191212490986697</v>
          </cell>
          <cell r="F25">
            <v>7.74743794047777</v>
          </cell>
          <cell r="G25">
            <v>9.7148125000000007</v>
          </cell>
        </row>
        <row r="26">
          <cell r="A26" t="str">
            <v>03/08/17</v>
          </cell>
          <cell r="B26">
            <v>2362.97998046875</v>
          </cell>
          <cell r="C26">
            <v>9.0798857420925003</v>
          </cell>
          <cell r="D26">
            <v>6.6653262066032903</v>
          </cell>
          <cell r="E26">
            <v>6.8267256112409198</v>
          </cell>
          <cell r="F26">
            <v>7.7485413933219904</v>
          </cell>
          <cell r="G26">
            <v>9.3469999999999995</v>
          </cell>
        </row>
        <row r="27">
          <cell r="A27" t="str">
            <v>03/07/17</v>
          </cell>
          <cell r="B27">
            <v>2368.38989257813</v>
          </cell>
          <cell r="C27">
            <v>8.9780847671356199</v>
          </cell>
          <cell r="D27">
            <v>6.9073374688224396</v>
          </cell>
          <cell r="E27">
            <v>6.78648842914453</v>
          </cell>
          <cell r="F27">
            <v>7.7589653552068603</v>
          </cell>
          <cell r="G27">
            <v>9.1373125000000002</v>
          </cell>
        </row>
        <row r="28">
          <cell r="A28" t="str">
            <v>03/06/17</v>
          </cell>
          <cell r="B28">
            <v>2375.31005859375</v>
          </cell>
          <cell r="C28">
            <v>8.8196869945975394</v>
          </cell>
          <cell r="D28">
            <v>6.9503377165790798</v>
          </cell>
          <cell r="E28">
            <v>6.75828287108342</v>
          </cell>
          <cell r="F28">
            <v>7.7320390121360898</v>
          </cell>
          <cell r="G28">
            <v>8.9896250000000002</v>
          </cell>
        </row>
        <row r="29">
          <cell r="A29" t="str">
            <v>03/03/17</v>
          </cell>
          <cell r="B29">
            <v>2383.1201171875</v>
          </cell>
          <cell r="C29">
            <v>8.9527792564261404</v>
          </cell>
          <cell r="D29">
            <v>6.9137753410837099</v>
          </cell>
          <cell r="E29">
            <v>6.73287112278447</v>
          </cell>
          <cell r="F29">
            <v>8.0100998286689098</v>
          </cell>
          <cell r="G29">
            <v>8.4931874999999994</v>
          </cell>
        </row>
        <row r="30">
          <cell r="A30" t="str">
            <v>03/02/17</v>
          </cell>
          <cell r="B30">
            <v>2381.919921875</v>
          </cell>
          <cell r="C30">
            <v>8.9325258745159903</v>
          </cell>
          <cell r="D30">
            <v>6.9224365218661097</v>
          </cell>
          <cell r="E30">
            <v>6.7592305558838204</v>
          </cell>
          <cell r="F30">
            <v>8.0311186006016406</v>
          </cell>
          <cell r="G30">
            <v>9.6136874999999993</v>
          </cell>
        </row>
        <row r="31">
          <cell r="A31" t="str">
            <v>03/01/17</v>
          </cell>
          <cell r="B31">
            <v>2395.9599609375</v>
          </cell>
          <cell r="C31">
            <v>7.9112031620609802</v>
          </cell>
          <cell r="D31">
            <v>6.7211025438624796</v>
          </cell>
          <cell r="E31">
            <v>6.56250840141122</v>
          </cell>
          <cell r="F31">
            <v>7.9825485430384502</v>
          </cell>
          <cell r="G31">
            <v>10.0745</v>
          </cell>
        </row>
        <row r="32">
          <cell r="A32" t="str">
            <v>02/28/17</v>
          </cell>
          <cell r="B32">
            <v>2363.63989257813</v>
          </cell>
          <cell r="C32">
            <v>4.5010564680697804</v>
          </cell>
          <cell r="D32">
            <v>5.6490139172484399</v>
          </cell>
          <cell r="E32">
            <v>5.9153442732333303</v>
          </cell>
          <cell r="F32">
            <v>7.7144731360155703</v>
          </cell>
          <cell r="G32">
            <v>10.1241875</v>
          </cell>
        </row>
        <row r="33">
          <cell r="A33" t="str">
            <v>02/27/17</v>
          </cell>
          <cell r="B33">
            <v>2369.75</v>
          </cell>
          <cell r="C33">
            <v>4.0568718415009899</v>
          </cell>
          <cell r="D33">
            <v>5.6758644615763103</v>
          </cell>
          <cell r="E33">
            <v>5.8966517824262796</v>
          </cell>
          <cell r="F33">
            <v>7.7122732298387202</v>
          </cell>
          <cell r="G33">
            <v>9.2885000000000009</v>
          </cell>
        </row>
        <row r="34">
          <cell r="A34" t="str">
            <v>02/24/17</v>
          </cell>
          <cell r="B34">
            <v>2367.34008789063</v>
          </cell>
          <cell r="C34">
            <v>4.3588272700460102</v>
          </cell>
          <cell r="D34">
            <v>5.6759458880296103</v>
          </cell>
          <cell r="E34">
            <v>6.2642772591358904</v>
          </cell>
          <cell r="F34">
            <v>7.7722786633854302</v>
          </cell>
          <cell r="G34">
            <v>8.8203125</v>
          </cell>
        </row>
        <row r="35">
          <cell r="A35" t="str">
            <v>02/23/17</v>
          </cell>
          <cell r="B35">
            <v>2363.81005859375</v>
          </cell>
          <cell r="C35">
            <v>4.3557061303886302</v>
          </cell>
          <cell r="D35">
            <v>5.77661681421844</v>
          </cell>
          <cell r="E35">
            <v>6.3981268863250396</v>
          </cell>
          <cell r="F35">
            <v>7.8011865954656301</v>
          </cell>
          <cell r="G35">
            <v>9.0811250000000001</v>
          </cell>
        </row>
        <row r="36">
          <cell r="A36" t="str">
            <v>02/22/17</v>
          </cell>
          <cell r="B36">
            <v>2362.82006835938</v>
          </cell>
          <cell r="C36">
            <v>4.4034530884433902</v>
          </cell>
          <cell r="D36">
            <v>5.7868645201351399</v>
          </cell>
          <cell r="E36">
            <v>6.4150783864554004</v>
          </cell>
          <cell r="F36">
            <v>7.88428083407792</v>
          </cell>
          <cell r="G36">
            <v>9.0191874999999992</v>
          </cell>
        </row>
        <row r="37">
          <cell r="A37" t="str">
            <v>02/21/17</v>
          </cell>
          <cell r="B37">
            <v>2365.3798828125</v>
          </cell>
          <cell r="C37">
            <v>3.9112538832119199</v>
          </cell>
          <cell r="D37">
            <v>5.7527320493086096</v>
          </cell>
          <cell r="E37">
            <v>6.4994277799658597</v>
          </cell>
          <cell r="F37">
            <v>8.0533185525378403</v>
          </cell>
          <cell r="G37">
            <v>8.9156250000000004</v>
          </cell>
        </row>
        <row r="38">
          <cell r="A38" t="str">
            <v>02/17/17</v>
          </cell>
          <cell r="B38">
            <v>2351.15991210938</v>
          </cell>
          <cell r="C38">
            <v>3.9105174477064102</v>
          </cell>
          <cell r="D38">
            <v>5.7578752920590697</v>
          </cell>
          <cell r="E38">
            <v>6.39931674302892</v>
          </cell>
          <cell r="F38">
            <v>8.0415043106741493</v>
          </cell>
          <cell r="G38">
            <v>8.7491874999999997</v>
          </cell>
        </row>
        <row r="39">
          <cell r="A39" t="str">
            <v>02/16/17</v>
          </cell>
          <cell r="B39">
            <v>2347.21997070313</v>
          </cell>
          <cell r="C39">
            <v>4.7151512430513796</v>
          </cell>
          <cell r="D39">
            <v>5.8007965906499104</v>
          </cell>
          <cell r="E39">
            <v>6.9794785358129499</v>
          </cell>
          <cell r="F39">
            <v>8.0909829362216197</v>
          </cell>
          <cell r="G39">
            <v>9.0458125000000003</v>
          </cell>
        </row>
        <row r="40">
          <cell r="A40" t="str">
            <v>02/15/17</v>
          </cell>
          <cell r="B40">
            <v>2349.25</v>
          </cell>
          <cell r="C40">
            <v>4.90892176977873</v>
          </cell>
          <cell r="D40">
            <v>5.7978196161696598</v>
          </cell>
          <cell r="E40">
            <v>6.9800729735450098</v>
          </cell>
          <cell r="F40">
            <v>8.2325082708782595</v>
          </cell>
          <cell r="G40">
            <v>9.1661249999999992</v>
          </cell>
        </row>
        <row r="41">
          <cell r="A41" t="str">
            <v>02/14/17</v>
          </cell>
          <cell r="B41">
            <v>2337.580078125</v>
          </cell>
          <cell r="C41">
            <v>4.9851411986172396</v>
          </cell>
          <cell r="D41">
            <v>5.8459774469794104</v>
          </cell>
          <cell r="E41">
            <v>7.0061806295909799</v>
          </cell>
          <cell r="F41">
            <v>8.2724989794596198</v>
          </cell>
          <cell r="G41">
            <v>7.983625</v>
          </cell>
        </row>
        <row r="42">
          <cell r="A42" t="str">
            <v>02/13/17</v>
          </cell>
          <cell r="B42">
            <v>2328.25</v>
          </cell>
          <cell r="C42">
            <v>5.08989016584193</v>
          </cell>
          <cell r="D42">
            <v>6.1861699657428302</v>
          </cell>
          <cell r="E42">
            <v>6.9804508921987702</v>
          </cell>
          <cell r="F42">
            <v>8.3082720672288097</v>
          </cell>
          <cell r="G42">
            <v>8.0678125000000005</v>
          </cell>
        </row>
        <row r="43">
          <cell r="A43" t="str">
            <v>02/10/17</v>
          </cell>
          <cell r="B43">
            <v>2316.10009765625</v>
          </cell>
          <cell r="C43">
            <v>5.0391505754891002</v>
          </cell>
          <cell r="D43">
            <v>6.3164859010608403</v>
          </cell>
          <cell r="E43">
            <v>7.0004407427819899</v>
          </cell>
          <cell r="F43">
            <v>8.4379298930677997</v>
          </cell>
          <cell r="G43">
            <v>8.2535000000000007</v>
          </cell>
        </row>
        <row r="44">
          <cell r="A44" t="str">
            <v>02/09/17</v>
          </cell>
          <cell r="B44">
            <v>2307.8701171875</v>
          </cell>
          <cell r="C44">
            <v>6.3535787389876397</v>
          </cell>
          <cell r="D44">
            <v>6.2772900116762003</v>
          </cell>
          <cell r="E44">
            <v>7.0266437012194496</v>
          </cell>
          <cell r="F44">
            <v>8.4261732876810793</v>
          </cell>
          <cell r="G44">
            <v>8.3266249999999999</v>
          </cell>
        </row>
        <row r="45">
          <cell r="A45" t="str">
            <v>02/08/17</v>
          </cell>
          <cell r="B45">
            <v>2294.669921875</v>
          </cell>
          <cell r="C45">
            <v>5.5745610935300798</v>
          </cell>
          <cell r="D45">
            <v>6.6745627135456704</v>
          </cell>
          <cell r="E45">
            <v>6.9362652024465001</v>
          </cell>
          <cell r="F45">
            <v>8.3876582211602493</v>
          </cell>
          <cell r="G45">
            <v>8.4275000000000002</v>
          </cell>
        </row>
        <row r="46">
          <cell r="A46" t="str">
            <v>02/07/17</v>
          </cell>
          <cell r="B46">
            <v>2293.080078125</v>
          </cell>
          <cell r="C46">
            <v>5.5616040177908799</v>
          </cell>
          <cell r="D46">
            <v>6.69726973172226</v>
          </cell>
          <cell r="E46">
            <v>7.0777761071260796</v>
          </cell>
          <cell r="F46">
            <v>8.4191380483046103</v>
          </cell>
          <cell r="G46">
            <v>8.4026875000000008</v>
          </cell>
        </row>
        <row r="47">
          <cell r="A47" t="str">
            <v>02/06/17</v>
          </cell>
          <cell r="B47">
            <v>2292.56005859375</v>
          </cell>
          <cell r="C47">
            <v>7.1272616252999397</v>
          </cell>
          <cell r="D47">
            <v>6.7012154409025904</v>
          </cell>
          <cell r="E47">
            <v>7.11449021200049</v>
          </cell>
          <cell r="F47">
            <v>8.5552673382843292</v>
          </cell>
          <cell r="G47">
            <v>8.2883125</v>
          </cell>
        </row>
        <row r="48">
          <cell r="A48" t="str">
            <v>02/03/17</v>
          </cell>
          <cell r="B48">
            <v>2297.419921875</v>
          </cell>
          <cell r="C48">
            <v>7.5583668854647597</v>
          </cell>
          <cell r="D48">
            <v>6.6925396724828197</v>
          </cell>
          <cell r="E48">
            <v>7.0814032794342401</v>
          </cell>
          <cell r="F48">
            <v>8.5451878097568805</v>
          </cell>
          <cell r="G48">
            <v>8.1361875000000001</v>
          </cell>
        </row>
        <row r="49">
          <cell r="A49" t="str">
            <v>02/02/17</v>
          </cell>
          <cell r="B49">
            <v>2280.85009765625</v>
          </cell>
          <cell r="C49">
            <v>7.0019668515122699</v>
          </cell>
          <cell r="D49">
            <v>6.4080773922282699</v>
          </cell>
          <cell r="E49">
            <v>6.9285176057302502</v>
          </cell>
          <cell r="F49">
            <v>8.8508510926594095</v>
          </cell>
          <cell r="G49">
            <v>8.9083749999999995</v>
          </cell>
        </row>
        <row r="50">
          <cell r="A50" t="str">
            <v>02/01/17</v>
          </cell>
          <cell r="B50">
            <v>2279.55004882813</v>
          </cell>
          <cell r="C50">
            <v>7.1740088882749502</v>
          </cell>
          <cell r="D50">
            <v>6.4915752363183303</v>
          </cell>
          <cell r="E50">
            <v>7.0970201034023299</v>
          </cell>
          <cell r="F50">
            <v>9.1376646456581501</v>
          </cell>
          <cell r="G50">
            <v>8.6471874999999994</v>
          </cell>
        </row>
        <row r="51">
          <cell r="A51" t="str">
            <v>01/31/17</v>
          </cell>
          <cell r="B51">
            <v>2278.8701171875</v>
          </cell>
          <cell r="C51">
            <v>7.5569226391528801</v>
          </cell>
          <cell r="D51">
            <v>6.51187018222394</v>
          </cell>
          <cell r="E51">
            <v>7.1361325492496501</v>
          </cell>
          <cell r="F51">
            <v>10.030301590676499</v>
          </cell>
          <cell r="G51">
            <v>8.9906874999999999</v>
          </cell>
        </row>
        <row r="52">
          <cell r="A52" t="str">
            <v>01/30/17</v>
          </cell>
          <cell r="B52">
            <v>2280.89990234375</v>
          </cell>
          <cell r="C52">
            <v>7.5509572696841403</v>
          </cell>
          <cell r="D52">
            <v>6.5317805556128201</v>
          </cell>
          <cell r="E52">
            <v>7.1778543942336803</v>
          </cell>
          <cell r="F52">
            <v>10.037338149563899</v>
          </cell>
          <cell r="G52">
            <v>8.9441249999999997</v>
          </cell>
        </row>
        <row r="53">
          <cell r="A53" t="str">
            <v>01/27/17</v>
          </cell>
          <cell r="B53">
            <v>2294.68994140625</v>
          </cell>
          <cell r="C53">
            <v>6.8175992905372302</v>
          </cell>
          <cell r="D53">
            <v>6.3122347903485601</v>
          </cell>
          <cell r="E53">
            <v>7.0149265326057</v>
          </cell>
          <cell r="F53">
            <v>9.9820740224365707</v>
          </cell>
          <cell r="G53">
            <v>8.0991874999999993</v>
          </cell>
        </row>
        <row r="54">
          <cell r="A54" t="str">
            <v>01/26/17</v>
          </cell>
          <cell r="B54">
            <v>2296.67993164063</v>
          </cell>
          <cell r="C54">
            <v>6.7348754955715604</v>
          </cell>
          <cell r="D54">
            <v>6.8280545832278703</v>
          </cell>
          <cell r="E54">
            <v>7.1526862374459297</v>
          </cell>
          <cell r="F54">
            <v>9.9876694915233006</v>
          </cell>
          <cell r="G54">
            <v>8.3915000000000006</v>
          </cell>
        </row>
        <row r="55">
          <cell r="A55" t="str">
            <v>01/25/17</v>
          </cell>
          <cell r="B55">
            <v>2298.3701171875</v>
          </cell>
          <cell r="C55">
            <v>6.9123345171588797</v>
          </cell>
          <cell r="D55">
            <v>7.05985172696034</v>
          </cell>
          <cell r="E55">
            <v>7.14495922108269</v>
          </cell>
          <cell r="F55">
            <v>10.0030606771568</v>
          </cell>
          <cell r="G55">
            <v>8.5241875</v>
          </cell>
        </row>
        <row r="56">
          <cell r="A56" t="str">
            <v>01/24/17</v>
          </cell>
          <cell r="B56">
            <v>2280.07006835938</v>
          </cell>
          <cell r="C56">
            <v>5.69244765969363</v>
          </cell>
          <cell r="D56">
            <v>6.6950732659115797</v>
          </cell>
          <cell r="E56">
            <v>6.9888562119987299</v>
          </cell>
          <cell r="F56">
            <v>9.9294679603948204</v>
          </cell>
          <cell r="G56">
            <v>8.7004999999999999</v>
          </cell>
        </row>
        <row r="57">
          <cell r="A57" t="str">
            <v>01/23/17</v>
          </cell>
          <cell r="B57">
            <v>2265.19995117188</v>
          </cell>
          <cell r="C57">
            <v>4.3891457831057998</v>
          </cell>
          <cell r="D57">
            <v>6.6437338816509097</v>
          </cell>
          <cell r="E57">
            <v>6.8718169576137402</v>
          </cell>
          <cell r="F57">
            <v>9.8904895366413594</v>
          </cell>
          <cell r="G57">
            <v>9.1628749999999997</v>
          </cell>
        </row>
        <row r="58">
          <cell r="A58" t="str">
            <v>01/20/17</v>
          </cell>
          <cell r="B58">
            <v>2271.31005859375</v>
          </cell>
          <cell r="C58">
            <v>4.5700289768731404</v>
          </cell>
          <cell r="D58">
            <v>6.6000226583733097</v>
          </cell>
          <cell r="E58">
            <v>7.1971316564506198</v>
          </cell>
          <cell r="F58">
            <v>9.8850750689111404</v>
          </cell>
          <cell r="G58">
            <v>8.5843124999999993</v>
          </cell>
        </row>
        <row r="59">
          <cell r="A59" t="str">
            <v>01/19/17</v>
          </cell>
          <cell r="B59">
            <v>2263.68994140625</v>
          </cell>
          <cell r="C59">
            <v>4.6094286337657797</v>
          </cell>
          <cell r="D59">
            <v>7.5672468782907698</v>
          </cell>
          <cell r="E59">
            <v>7.2042452459290498</v>
          </cell>
          <cell r="F59">
            <v>9.9042889793031996</v>
          </cell>
          <cell r="G59">
            <v>9.8149999999999995</v>
          </cell>
        </row>
        <row r="60">
          <cell r="A60" t="str">
            <v>01/18/17</v>
          </cell>
          <cell r="B60">
            <v>2271.88989257813</v>
          </cell>
          <cell r="C60">
            <v>4.16893420817759</v>
          </cell>
          <cell r="D60">
            <v>7.4789098778666796</v>
          </cell>
          <cell r="E60">
            <v>8.5576706196493504</v>
          </cell>
          <cell r="F60">
            <v>9.8876990801015197</v>
          </cell>
          <cell r="G60">
            <v>9.437875</v>
          </cell>
        </row>
        <row r="61">
          <cell r="A61" t="str">
            <v>01/17/17</v>
          </cell>
          <cell r="B61">
            <v>2267.88989257813</v>
          </cell>
          <cell r="C61">
            <v>5.1232353990911301</v>
          </cell>
          <cell r="D61">
            <v>7.6121552056885404</v>
          </cell>
          <cell r="E61">
            <v>8.5938006637987208</v>
          </cell>
          <cell r="F61">
            <v>9.8896980612116199</v>
          </cell>
          <cell r="G61">
            <v>9.4453750000000003</v>
          </cell>
        </row>
        <row r="62">
          <cell r="A62" t="str">
            <v>01/13/17</v>
          </cell>
          <cell r="B62">
            <v>2274.63989257813</v>
          </cell>
          <cell r="C62">
            <v>6.1812514518580803</v>
          </cell>
          <cell r="D62">
            <v>7.5078818261461802</v>
          </cell>
          <cell r="E62">
            <v>8.6430993973596006</v>
          </cell>
          <cell r="F62">
            <v>9.9173428667386592</v>
          </cell>
          <cell r="G62">
            <v>8.7545000000000002</v>
          </cell>
        </row>
        <row r="63">
          <cell r="A63" t="str">
            <v>01/12/17</v>
          </cell>
          <cell r="B63">
            <v>2270.43994140625</v>
          </cell>
          <cell r="C63">
            <v>7.0738557899376904</v>
          </cell>
          <cell r="D63">
            <v>7.6418264191423999</v>
          </cell>
          <cell r="E63">
            <v>8.8466279693348309</v>
          </cell>
          <cell r="F63">
            <v>9.9177513602051697</v>
          </cell>
          <cell r="G63">
            <v>9.59</v>
          </cell>
        </row>
        <row r="64">
          <cell r="A64" t="str">
            <v>01/11/17</v>
          </cell>
          <cell r="B64">
            <v>2275.32006835938</v>
          </cell>
          <cell r="C64">
            <v>6.8695149703382299</v>
          </cell>
          <cell r="D64">
            <v>7.6634697422417499</v>
          </cell>
          <cell r="E64">
            <v>9.0137803845058109</v>
          </cell>
          <cell r="F64">
            <v>9.9102864209904595</v>
          </cell>
          <cell r="G64">
            <v>9.5711250000000003</v>
          </cell>
        </row>
        <row r="65">
          <cell r="A65" t="str">
            <v>01/10/17</v>
          </cell>
          <cell r="B65">
            <v>2268.89990234375</v>
          </cell>
          <cell r="C65">
            <v>8.4872051308230798</v>
          </cell>
          <cell r="D65">
            <v>7.6450553377171397</v>
          </cell>
          <cell r="E65">
            <v>9.0138175803793299</v>
          </cell>
          <cell r="F65">
            <v>9.9068655979508193</v>
          </cell>
          <cell r="G65">
            <v>9.6741250000000001</v>
          </cell>
        </row>
        <row r="66">
          <cell r="A66" t="str">
            <v>01/09/17</v>
          </cell>
          <cell r="B66">
            <v>2268.89990234375</v>
          </cell>
          <cell r="C66">
            <v>8.5725335461494705</v>
          </cell>
          <cell r="D66">
            <v>7.8707931238699498</v>
          </cell>
          <cell r="E66">
            <v>9.0669496481064193</v>
          </cell>
          <cell r="F66">
            <v>9.9110795411563206</v>
          </cell>
          <cell r="G66">
            <v>9.6876874999999991</v>
          </cell>
        </row>
        <row r="67">
          <cell r="A67" t="str">
            <v>01/06/17</v>
          </cell>
          <cell r="B67">
            <v>2276.97998046875</v>
          </cell>
          <cell r="C67">
            <v>8.2627575584224804</v>
          </cell>
          <cell r="D67">
            <v>7.7993864031111499</v>
          </cell>
          <cell r="E67">
            <v>9.0516510308017395</v>
          </cell>
          <cell r="F67">
            <v>9.8927049543981393</v>
          </cell>
          <cell r="G67">
            <v>9.1486249999999991</v>
          </cell>
        </row>
        <row r="68">
          <cell r="A68" t="str">
            <v>01/05/17</v>
          </cell>
          <cell r="B68">
            <v>2269</v>
          </cell>
          <cell r="C68">
            <v>8.1911564549208897</v>
          </cell>
          <cell r="D68">
            <v>7.7641061145573103</v>
          </cell>
          <cell r="E68">
            <v>9.0621320057837202</v>
          </cell>
          <cell r="F68">
            <v>9.9263225559445498</v>
          </cell>
          <cell r="G68">
            <v>9.7516874999999992</v>
          </cell>
        </row>
        <row r="69">
          <cell r="A69" t="str">
            <v>01/04/17</v>
          </cell>
          <cell r="B69">
            <v>2270.75</v>
          </cell>
          <cell r="C69">
            <v>8.3049250525683291</v>
          </cell>
          <cell r="D69">
            <v>7.7509932487186104</v>
          </cell>
          <cell r="E69">
            <v>9.1239683902275797</v>
          </cell>
          <cell r="F69">
            <v>9.9323512322923992</v>
          </cell>
          <cell r="G69">
            <v>9.9548124999999992</v>
          </cell>
        </row>
        <row r="70">
          <cell r="A70" t="str">
            <v>01/03/17</v>
          </cell>
          <cell r="B70">
            <v>2257.830078125</v>
          </cell>
          <cell r="C70">
            <v>7.9068904186673201</v>
          </cell>
          <cell r="D70">
            <v>7.8623782812940197</v>
          </cell>
          <cell r="E70">
            <v>9.1002215474075001</v>
          </cell>
          <cell r="F70">
            <v>9.8959076297212896</v>
          </cell>
          <cell r="G70">
            <v>10.861375000000001</v>
          </cell>
        </row>
        <row r="71">
          <cell r="A71" t="str">
            <v>12/30/16</v>
          </cell>
          <cell r="B71">
            <v>2238.830078125</v>
          </cell>
          <cell r="C71">
            <v>6.1714043618882704</v>
          </cell>
          <cell r="D71">
            <v>7.5969935768049899</v>
          </cell>
          <cell r="E71">
            <v>8.9368178292341405</v>
          </cell>
          <cell r="F71">
            <v>9.8329682568625802</v>
          </cell>
          <cell r="G71">
            <v>11.507</v>
          </cell>
        </row>
        <row r="72">
          <cell r="A72" t="str">
            <v>12/29/16</v>
          </cell>
          <cell r="B72">
            <v>2249.26000976563</v>
          </cell>
          <cell r="C72">
            <v>5.7922359261547802</v>
          </cell>
          <cell r="D72">
            <v>7.4871975065266598</v>
          </cell>
          <cell r="E72">
            <v>8.8580712539863402</v>
          </cell>
          <cell r="F72">
            <v>9.8134737807201695</v>
          </cell>
          <cell r="G72">
            <v>11.2596875</v>
          </cell>
        </row>
        <row r="73">
          <cell r="A73" t="str">
            <v>12/28/16</v>
          </cell>
          <cell r="B73">
            <v>2249.919921875</v>
          </cell>
          <cell r="C73">
            <v>6.2833807288418901</v>
          </cell>
          <cell r="D73">
            <v>7.51981796609779</v>
          </cell>
          <cell r="E73">
            <v>8.8572726925838108</v>
          </cell>
          <cell r="F73">
            <v>9.8129878682141491</v>
          </cell>
          <cell r="G73">
            <v>10.984624999999999</v>
          </cell>
        </row>
        <row r="74">
          <cell r="A74" t="str">
            <v>12/27/16</v>
          </cell>
          <cell r="B74">
            <v>2268.8798828125</v>
          </cell>
          <cell r="C74">
            <v>6.1812034259484099</v>
          </cell>
          <cell r="D74">
            <v>7.1538492078840896</v>
          </cell>
          <cell r="E74">
            <v>8.6504937684935399</v>
          </cell>
          <cell r="F74">
            <v>9.7112462469600196</v>
          </cell>
          <cell r="G74">
            <v>10.1848125</v>
          </cell>
        </row>
        <row r="75">
          <cell r="A75" t="str">
            <v>12/23/16</v>
          </cell>
          <cell r="B75">
            <v>2263.7900390625</v>
          </cell>
          <cell r="C75">
            <v>7.0784379440456702</v>
          </cell>
          <cell r="D75">
            <v>7.1698589976854796</v>
          </cell>
          <cell r="E75">
            <v>8.7055230954529801</v>
          </cell>
          <cell r="F75">
            <v>9.7969325807695409</v>
          </cell>
          <cell r="G75">
            <v>9.4849999999999994</v>
          </cell>
        </row>
        <row r="76">
          <cell r="A76" t="str">
            <v>12/22/16</v>
          </cell>
          <cell r="B76">
            <v>2260.9599609375</v>
          </cell>
          <cell r="C76">
            <v>7.0944994360424003</v>
          </cell>
          <cell r="D76">
            <v>7.2237321749592898</v>
          </cell>
          <cell r="E76">
            <v>8.7086412905905206</v>
          </cell>
          <cell r="F76">
            <v>9.7961373492550798</v>
          </cell>
          <cell r="G76">
            <v>9.8000000000000007</v>
          </cell>
        </row>
        <row r="77">
          <cell r="A77" t="str">
            <v>12/21/16</v>
          </cell>
          <cell r="B77">
            <v>2265.17993164063</v>
          </cell>
          <cell r="C77">
            <v>7.6192147051611103</v>
          </cell>
          <cell r="D77">
            <v>7.1508279566123498</v>
          </cell>
          <cell r="E77">
            <v>8.7368487082101502</v>
          </cell>
          <cell r="F77">
            <v>9.7983446349796992</v>
          </cell>
          <cell r="G77">
            <v>9.7769999999999992</v>
          </cell>
        </row>
        <row r="78">
          <cell r="A78" t="str">
            <v>12/20/16</v>
          </cell>
          <cell r="B78">
            <v>2270.76000976563</v>
          </cell>
          <cell r="C78">
            <v>7.34981578037298</v>
          </cell>
          <cell r="D78">
            <v>7.5687632914401997</v>
          </cell>
          <cell r="E78">
            <v>8.6951172867597606</v>
          </cell>
          <cell r="F78">
            <v>9.8501892826850899</v>
          </cell>
          <cell r="G78">
            <v>9.6739999999999995</v>
          </cell>
        </row>
        <row r="79">
          <cell r="A79" t="str">
            <v>12/19/16</v>
          </cell>
          <cell r="B79">
            <v>2262.53002929688</v>
          </cell>
          <cell r="C79">
            <v>9.6539906880179895</v>
          </cell>
          <cell r="D79">
            <v>7.5714640248429603</v>
          </cell>
          <cell r="E79">
            <v>9.2342999410080004</v>
          </cell>
          <cell r="F79">
            <v>9.8402779564000795</v>
          </cell>
          <cell r="G79">
            <v>9.5246250000000003</v>
          </cell>
        </row>
        <row r="80">
          <cell r="A80" t="str">
            <v>12/16/16</v>
          </cell>
          <cell r="B80">
            <v>2258.07006835938</v>
          </cell>
          <cell r="C80">
            <v>9.6593649949299998</v>
          </cell>
          <cell r="D80">
            <v>9.6386445498248303</v>
          </cell>
          <cell r="E80">
            <v>9.27030798498674</v>
          </cell>
          <cell r="F80">
            <v>9.8389845621003609</v>
          </cell>
          <cell r="G80">
            <v>9.8094999999999999</v>
          </cell>
        </row>
        <row r="81">
          <cell r="A81" t="str">
            <v>12/15/16</v>
          </cell>
          <cell r="B81">
            <v>2262.03002929688</v>
          </cell>
          <cell r="C81">
            <v>9.3883860905454899</v>
          </cell>
          <cell r="D81">
            <v>9.6350083930491692</v>
          </cell>
          <cell r="E81">
            <v>9.3006779201556196</v>
          </cell>
          <cell r="F81">
            <v>9.8345280774460608</v>
          </cell>
          <cell r="G81">
            <v>10.442375</v>
          </cell>
        </row>
        <row r="82">
          <cell r="A82" t="str">
            <v>12/14/16</v>
          </cell>
          <cell r="B82">
            <v>2253.28002929688</v>
          </cell>
          <cell r="C82">
            <v>9.5279114379295198</v>
          </cell>
          <cell r="D82">
            <v>9.8633374316437799</v>
          </cell>
          <cell r="E82">
            <v>9.2753689320467796</v>
          </cell>
          <cell r="F82">
            <v>9.8218102659640394</v>
          </cell>
          <cell r="G82">
            <v>11.215</v>
          </cell>
        </row>
        <row r="83">
          <cell r="A83" t="str">
            <v>12/13/16</v>
          </cell>
          <cell r="B83">
            <v>2271.71997070313</v>
          </cell>
          <cell r="C83">
            <v>7.9430461509447499</v>
          </cell>
          <cell r="D83">
            <v>9.7136756062754603</v>
          </cell>
          <cell r="E83">
            <v>9.0605183605247799</v>
          </cell>
          <cell r="F83">
            <v>9.7219530160091701</v>
          </cell>
          <cell r="G83">
            <v>10.762874999999999</v>
          </cell>
        </row>
        <row r="84">
          <cell r="A84" t="str">
            <v>12/12/16</v>
          </cell>
          <cell r="B84">
            <v>2256.9599609375</v>
          </cell>
          <cell r="C84">
            <v>8.3757696193994704</v>
          </cell>
          <cell r="D84">
            <v>10.019049177414701</v>
          </cell>
          <cell r="E84">
            <v>9.0760729328539096</v>
          </cell>
          <cell r="F84">
            <v>9.6872974574542496</v>
          </cell>
          <cell r="G84">
            <v>10.428000000000001</v>
          </cell>
        </row>
        <row r="85">
          <cell r="A85" t="str">
            <v>12/09/16</v>
          </cell>
          <cell r="B85">
            <v>2259.53002929688</v>
          </cell>
          <cell r="C85">
            <v>8.1181217730772204</v>
          </cell>
          <cell r="D85">
            <v>9.9935358172744095</v>
          </cell>
          <cell r="E85">
            <v>9.1149160347116904</v>
          </cell>
          <cell r="F85">
            <v>9.7075140044369004</v>
          </cell>
          <cell r="G85">
            <v>9.4253125000000004</v>
          </cell>
        </row>
        <row r="86">
          <cell r="A86" t="str">
            <v>12/08/16</v>
          </cell>
          <cell r="B86">
            <v>2246.18994140625</v>
          </cell>
          <cell r="C86">
            <v>8.9416550776238193</v>
          </cell>
          <cell r="D86">
            <v>10.038259470397399</v>
          </cell>
          <cell r="E86">
            <v>9.18727672639716</v>
          </cell>
          <cell r="F86">
            <v>9.6874560847363806</v>
          </cell>
          <cell r="G86">
            <v>10.547874999999999</v>
          </cell>
        </row>
        <row r="87">
          <cell r="A87" t="str">
            <v>12/07/16</v>
          </cell>
          <cell r="B87">
            <v>2241.35009765625</v>
          </cell>
          <cell r="C87">
            <v>9.02383937601331</v>
          </cell>
          <cell r="D87">
            <v>10.138275214416399</v>
          </cell>
          <cell r="E87">
            <v>9.4794273755443896</v>
          </cell>
          <cell r="F87">
            <v>9.7039458822926399</v>
          </cell>
          <cell r="G87">
            <v>10.031812499999999</v>
          </cell>
        </row>
        <row r="88">
          <cell r="A88" t="str">
            <v>12/06/16</v>
          </cell>
          <cell r="B88">
            <v>2212.22998046875</v>
          </cell>
          <cell r="C88">
            <v>5.93519135345898</v>
          </cell>
          <cell r="D88">
            <v>9.5341314783257705</v>
          </cell>
          <cell r="E88">
            <v>9.0877463704180403</v>
          </cell>
          <cell r="F88">
            <v>9.4816470001454505</v>
          </cell>
          <cell r="G88">
            <v>9.7765000000000004</v>
          </cell>
        </row>
        <row r="89">
          <cell r="A89" t="str">
            <v>12/05/16</v>
          </cell>
          <cell r="B89">
            <v>2204.7099609375</v>
          </cell>
          <cell r="C89">
            <v>5.7706751151177498</v>
          </cell>
          <cell r="D89">
            <v>9.6158990384235494</v>
          </cell>
          <cell r="E89">
            <v>9.1664792465246503</v>
          </cell>
          <cell r="F89">
            <v>9.4739288772990502</v>
          </cell>
          <cell r="G89">
            <v>9.9600000000000009</v>
          </cell>
        </row>
        <row r="90">
          <cell r="A90" t="str">
            <v>12/02/16</v>
          </cell>
          <cell r="B90">
            <v>2191.94995117188</v>
          </cell>
          <cell r="C90">
            <v>6.3139195002859303</v>
          </cell>
          <cell r="D90">
            <v>9.5700429372387301</v>
          </cell>
          <cell r="E90">
            <v>9.3197710730523902</v>
          </cell>
          <cell r="F90">
            <v>9.4309745137836298</v>
          </cell>
          <cell r="G90">
            <v>11.200312500000001</v>
          </cell>
        </row>
        <row r="91">
          <cell r="A91" t="str">
            <v>12/01/16</v>
          </cell>
          <cell r="B91">
            <v>2191.080078125</v>
          </cell>
          <cell r="C91">
            <v>6.5049769405191604</v>
          </cell>
          <cell r="D91">
            <v>9.5730475974373608</v>
          </cell>
          <cell r="E91">
            <v>9.4218301384523695</v>
          </cell>
          <cell r="F91">
            <v>9.4672664567582796</v>
          </cell>
          <cell r="G91">
            <v>11.586187499999999</v>
          </cell>
        </row>
        <row r="92">
          <cell r="A92" t="str">
            <v>11/30/16</v>
          </cell>
          <cell r="B92">
            <v>2198.81005859375</v>
          </cell>
          <cell r="C92">
            <v>6.4705401934633002</v>
          </cell>
          <cell r="D92">
            <v>9.5045986589666107</v>
          </cell>
          <cell r="E92">
            <v>9.4932303228656796</v>
          </cell>
          <cell r="F92">
            <v>9.4478621886966803</v>
          </cell>
          <cell r="G92">
            <v>10.977625</v>
          </cell>
        </row>
        <row r="93">
          <cell r="A93" t="str">
            <v>11/29/16</v>
          </cell>
          <cell r="B93">
            <v>2204.65991210938</v>
          </cell>
          <cell r="C93">
            <v>6.2906293220429399</v>
          </cell>
          <cell r="D93">
            <v>9.4484171493851097</v>
          </cell>
          <cell r="E93">
            <v>9.7690428474850695</v>
          </cell>
          <cell r="F93">
            <v>9.4991269863379504</v>
          </cell>
          <cell r="G93">
            <v>10.449624999999999</v>
          </cell>
        </row>
        <row r="94">
          <cell r="A94" t="str">
            <v>11/28/16</v>
          </cell>
          <cell r="B94">
            <v>2201.71997070313</v>
          </cell>
          <cell r="C94">
            <v>7.1275853540192902</v>
          </cell>
          <cell r="D94">
            <v>9.5714947884967003</v>
          </cell>
          <cell r="E94">
            <v>9.7677938913832705</v>
          </cell>
          <cell r="F94">
            <v>9.5109279507494602</v>
          </cell>
          <cell r="G94">
            <v>10.4976875</v>
          </cell>
        </row>
        <row r="95">
          <cell r="A95" t="str">
            <v>11/25/16</v>
          </cell>
          <cell r="B95">
            <v>2213.35009765625</v>
          </cell>
          <cell r="C95">
            <v>5.8677684747726797</v>
          </cell>
          <cell r="D95">
            <v>9.4543363449217797</v>
          </cell>
          <cell r="E95">
            <v>9.6716656985769394</v>
          </cell>
          <cell r="F95">
            <v>9.7635510149665805</v>
          </cell>
          <cell r="G95">
            <v>9.9056250000000006</v>
          </cell>
        </row>
        <row r="96">
          <cell r="A96" t="str">
            <v>11/23/16</v>
          </cell>
          <cell r="B96">
            <v>2204.71997070313</v>
          </cell>
          <cell r="C96">
            <v>6.1360104538786997</v>
          </cell>
          <cell r="D96">
            <v>9.4236220697991104</v>
          </cell>
          <cell r="E96">
            <v>9.6954715525132205</v>
          </cell>
          <cell r="F96">
            <v>9.7505519891033305</v>
          </cell>
          <cell r="G96">
            <v>10.3635</v>
          </cell>
        </row>
        <row r="97">
          <cell r="A97" t="str">
            <v>11/22/16</v>
          </cell>
          <cell r="B97">
            <v>2202.93994140625</v>
          </cell>
          <cell r="C97">
            <v>6.1009788963683897</v>
          </cell>
          <cell r="D97">
            <v>9.5091294557483899</v>
          </cell>
          <cell r="E97">
            <v>9.9404409310880393</v>
          </cell>
          <cell r="F97">
            <v>9.7820311065337506</v>
          </cell>
          <cell r="G97">
            <v>10.248312500000001</v>
          </cell>
        </row>
        <row r="98">
          <cell r="A98" t="str">
            <v>11/21/16</v>
          </cell>
          <cell r="B98">
            <v>2198.17993164063</v>
          </cell>
          <cell r="C98">
            <v>7.7903540964686702</v>
          </cell>
          <cell r="D98">
            <v>9.5025789421348197</v>
          </cell>
          <cell r="E98">
            <v>9.9391226215999904</v>
          </cell>
          <cell r="F98">
            <v>9.8515402909345404</v>
          </cell>
          <cell r="G98">
            <v>10.4076875</v>
          </cell>
        </row>
        <row r="99">
          <cell r="A99" t="str">
            <v>11/18/16</v>
          </cell>
          <cell r="B99">
            <v>2181.89990234375</v>
          </cell>
          <cell r="C99">
            <v>7.34933551964422</v>
          </cell>
          <cell r="D99">
            <v>10.1035718910749</v>
          </cell>
          <cell r="E99">
            <v>10.438410347368</v>
          </cell>
          <cell r="F99">
            <v>9.7882314330751505</v>
          </cell>
          <cell r="G99">
            <v>10.779</v>
          </cell>
        </row>
        <row r="100">
          <cell r="A100" t="str">
            <v>11/17/16</v>
          </cell>
          <cell r="B100">
            <v>2187.1201171875</v>
          </cell>
          <cell r="C100">
            <v>12.1083451417639</v>
          </cell>
          <cell r="D100">
            <v>10.1479569836007</v>
          </cell>
          <cell r="E100">
            <v>10.9287495179936</v>
          </cell>
          <cell r="F100">
            <v>10.0038562171635</v>
          </cell>
          <cell r="G100">
            <v>11.327375</v>
          </cell>
        </row>
        <row r="101">
          <cell r="A101" t="str">
            <v>11/16/16</v>
          </cell>
          <cell r="B101">
            <v>2176.93994140625</v>
          </cell>
          <cell r="C101">
            <v>12.681655139994101</v>
          </cell>
          <cell r="D101">
            <v>10.1254804049833</v>
          </cell>
          <cell r="E101">
            <v>12.348233854185001</v>
          </cell>
          <cell r="F101">
            <v>10.328079524351301</v>
          </cell>
          <cell r="G101">
            <v>11.670375</v>
          </cell>
        </row>
        <row r="102">
          <cell r="A102" t="str">
            <v>11/15/16</v>
          </cell>
          <cell r="B102">
            <v>2180.38989257813</v>
          </cell>
          <cell r="C102">
            <v>13.214522216610799</v>
          </cell>
          <cell r="D102">
            <v>10.1094907218937</v>
          </cell>
          <cell r="E102">
            <v>12.3534628523955</v>
          </cell>
          <cell r="F102">
            <v>10.6792797081927</v>
          </cell>
          <cell r="G102">
            <v>11.473125</v>
          </cell>
        </row>
        <row r="103">
          <cell r="A103" t="str">
            <v>11/14/16</v>
          </cell>
          <cell r="B103">
            <v>2164.19995117188</v>
          </cell>
          <cell r="C103">
            <v>14.2267038033521</v>
          </cell>
          <cell r="D103">
            <v>9.9454394554910994</v>
          </cell>
          <cell r="E103">
            <v>12.2266996241915</v>
          </cell>
          <cell r="F103">
            <v>11.0648473145853</v>
          </cell>
          <cell r="G103">
            <v>12.087375</v>
          </cell>
        </row>
        <row r="104">
          <cell r="A104" t="str">
            <v>11/11/16</v>
          </cell>
          <cell r="B104">
            <v>2164.44995117188</v>
          </cell>
          <cell r="C104">
            <v>15.090310726696901</v>
          </cell>
          <cell r="D104">
            <v>10.065997741220301</v>
          </cell>
          <cell r="E104">
            <v>12.2487161344313</v>
          </cell>
          <cell r="F104">
            <v>12.5998458142346</v>
          </cell>
          <cell r="G104">
            <v>11.802375</v>
          </cell>
        </row>
        <row r="105">
          <cell r="A105" t="str">
            <v>11/10/16</v>
          </cell>
          <cell r="B105">
            <v>2167.47998046875</v>
          </cell>
          <cell r="C105">
            <v>15.0127062277958</v>
          </cell>
          <cell r="D105">
            <v>10.106428991376999</v>
          </cell>
          <cell r="E105">
            <v>12.2853914975202</v>
          </cell>
          <cell r="F105">
            <v>12.772401627701001</v>
          </cell>
          <cell r="G105">
            <v>12.2228125</v>
          </cell>
        </row>
        <row r="106">
          <cell r="A106" t="str">
            <v>11/09/16</v>
          </cell>
          <cell r="B106">
            <v>2163.26000976563</v>
          </cell>
          <cell r="C106">
            <v>15.2762954994085</v>
          </cell>
          <cell r="D106">
            <v>10.3699148086327</v>
          </cell>
          <cell r="E106">
            <v>12.276561320099599</v>
          </cell>
          <cell r="F106">
            <v>12.774073500358901</v>
          </cell>
          <cell r="G106">
            <v>11.856125</v>
          </cell>
        </row>
        <row r="107">
          <cell r="A107" t="str">
            <v>11/08/16</v>
          </cell>
          <cell r="B107">
            <v>2139.56005859375</v>
          </cell>
          <cell r="C107">
            <v>14.282136574486101</v>
          </cell>
          <cell r="D107">
            <v>10.188935485145301</v>
          </cell>
          <cell r="E107">
            <v>12.0059833169587</v>
          </cell>
          <cell r="F107">
            <v>12.660537923481501</v>
          </cell>
          <cell r="G107">
            <v>14.772187499999999</v>
          </cell>
        </row>
        <row r="108">
          <cell r="A108" t="str">
            <v>11/07/16</v>
          </cell>
          <cell r="B108">
            <v>2131.52001953125</v>
          </cell>
          <cell r="C108">
            <v>14.1169421370463</v>
          </cell>
          <cell r="D108">
            <v>10.2579490321327</v>
          </cell>
          <cell r="E108">
            <v>11.972157528619601</v>
          </cell>
          <cell r="F108">
            <v>12.6796266045463</v>
          </cell>
          <cell r="G108">
            <v>15.127124999999999</v>
          </cell>
        </row>
        <row r="109">
          <cell r="A109" t="str">
            <v>11/04/16</v>
          </cell>
          <cell r="B109">
            <v>2085.17993164063</v>
          </cell>
          <cell r="C109">
            <v>3.5812173134958201</v>
          </cell>
          <cell r="D109">
            <v>7.8804160516927704</v>
          </cell>
          <cell r="E109">
            <v>10.839052858797899</v>
          </cell>
          <cell r="F109">
            <v>12.1842213188052</v>
          </cell>
          <cell r="G109">
            <v>18.494375000000002</v>
          </cell>
        </row>
        <row r="110">
          <cell r="A110" t="str">
            <v>11/03/16</v>
          </cell>
          <cell r="B110">
            <v>2088.65991210938</v>
          </cell>
          <cell r="C110">
            <v>5.6733267344270697</v>
          </cell>
          <cell r="D110">
            <v>8.2044007240315509</v>
          </cell>
          <cell r="E110">
            <v>10.838694554490599</v>
          </cell>
          <cell r="F110">
            <v>12.1912281740843</v>
          </cell>
          <cell r="G110">
            <v>18.0241875</v>
          </cell>
        </row>
        <row r="111">
          <cell r="A111" t="str">
            <v>11/02/16</v>
          </cell>
          <cell r="B111">
            <v>2097.93994140625</v>
          </cell>
          <cell r="C111">
            <v>5.7372553802968698</v>
          </cell>
          <cell r="D111">
            <v>8.2615379106285705</v>
          </cell>
          <cell r="E111">
            <v>10.806026202725601</v>
          </cell>
          <cell r="F111">
            <v>12.1729799272278</v>
          </cell>
          <cell r="G111">
            <v>16.734375</v>
          </cell>
        </row>
        <row r="112">
          <cell r="A112" t="str">
            <v>11/01/16</v>
          </cell>
          <cell r="B112">
            <v>2111.71997070313</v>
          </cell>
          <cell r="C112">
            <v>5.1266472588990597</v>
          </cell>
          <cell r="D112">
            <v>8.4095130569036698</v>
          </cell>
          <cell r="E112">
            <v>10.7724487447095</v>
          </cell>
          <cell r="F112">
            <v>12.1283421101116</v>
          </cell>
          <cell r="G112">
            <v>15.725</v>
          </cell>
        </row>
        <row r="113">
          <cell r="A113" t="str">
            <v>10/31/16</v>
          </cell>
          <cell r="B113">
            <v>2126.14990234375</v>
          </cell>
          <cell r="C113">
            <v>4.4488050814423801</v>
          </cell>
          <cell r="D113">
            <v>8.8928358801827194</v>
          </cell>
          <cell r="E113">
            <v>10.692624280214901</v>
          </cell>
          <cell r="F113">
            <v>12.1506579476551</v>
          </cell>
          <cell r="G113">
            <v>14.543125</v>
          </cell>
        </row>
        <row r="114">
          <cell r="A114" t="str">
            <v>10/28/16</v>
          </cell>
          <cell r="B114">
            <v>2126.40991210938</v>
          </cell>
          <cell r="C114">
            <v>5.7863092596778802</v>
          </cell>
          <cell r="D114">
            <v>8.8941605816964504</v>
          </cell>
          <cell r="E114">
            <v>10.692184854044701</v>
          </cell>
          <cell r="F114">
            <v>12.244978478249401</v>
          </cell>
          <cell r="G114">
            <v>13.719374999999999</v>
          </cell>
        </row>
        <row r="115">
          <cell r="A115" t="str">
            <v>10/27/16</v>
          </cell>
          <cell r="B115">
            <v>2133.0400390625</v>
          </cell>
          <cell r="C115">
            <v>5.7741078434763899</v>
          </cell>
          <cell r="D115">
            <v>8.8483685086777406</v>
          </cell>
          <cell r="E115">
            <v>10.677351793155101</v>
          </cell>
          <cell r="F115">
            <v>12.237499741149</v>
          </cell>
          <cell r="G115">
            <v>13.1358125</v>
          </cell>
        </row>
        <row r="116">
          <cell r="A116" t="str">
            <v>10/26/16</v>
          </cell>
          <cell r="B116">
            <v>2139.42993164063</v>
          </cell>
          <cell r="C116">
            <v>5.48370925178686</v>
          </cell>
          <cell r="D116">
            <v>8.8754010705922894</v>
          </cell>
          <cell r="E116">
            <v>10.6789326132401</v>
          </cell>
          <cell r="F116">
            <v>12.238298045980001</v>
          </cell>
          <cell r="G116">
            <v>12.373125</v>
          </cell>
        </row>
        <row r="117">
          <cell r="A117" t="str">
            <v>10/25/16</v>
          </cell>
          <cell r="B117">
            <v>2143.15991210938</v>
          </cell>
          <cell r="C117">
            <v>5.6979160411629204</v>
          </cell>
          <cell r="D117">
            <v>9.3656756801271399</v>
          </cell>
          <cell r="E117">
            <v>10.68679747587</v>
          </cell>
          <cell r="F117">
            <v>12.2358565456551</v>
          </cell>
          <cell r="G117">
            <v>11.6516875</v>
          </cell>
        </row>
        <row r="118">
          <cell r="A118" t="str">
            <v>10/24/16</v>
          </cell>
          <cell r="B118">
            <v>2151.330078125</v>
          </cell>
          <cell r="C118">
            <v>5.1612018880128403</v>
          </cell>
          <cell r="D118">
            <v>9.2845366852611892</v>
          </cell>
          <cell r="E118">
            <v>10.7235647382973</v>
          </cell>
          <cell r="F118">
            <v>12.242185708285</v>
          </cell>
          <cell r="G118">
            <v>11.079124999999999</v>
          </cell>
        </row>
        <row r="119">
          <cell r="A119" t="str">
            <v>10/21/16</v>
          </cell>
          <cell r="B119">
            <v>2141.15991210938</v>
          </cell>
          <cell r="C119">
            <v>8.2492411970730402</v>
          </cell>
          <cell r="D119">
            <v>10.2489309502109</v>
          </cell>
          <cell r="E119">
            <v>10.682631471943299</v>
          </cell>
          <cell r="F119">
            <v>12.2305372894764</v>
          </cell>
          <cell r="G119">
            <v>11.470625</v>
          </cell>
        </row>
        <row r="120">
          <cell r="A120" t="str">
            <v>10/20/16</v>
          </cell>
          <cell r="B120">
            <v>2141.34008789063</v>
          </cell>
          <cell r="C120">
            <v>8.8120863602667203</v>
          </cell>
          <cell r="D120">
            <v>11.1734472682293</v>
          </cell>
          <cell r="E120">
            <v>10.682733909135999</v>
          </cell>
          <cell r="F120">
            <v>12.237988319020401</v>
          </cell>
          <cell r="G120">
            <v>11.904187500000001</v>
          </cell>
        </row>
        <row r="121">
          <cell r="A121" t="str">
            <v>10/19/16</v>
          </cell>
          <cell r="B121">
            <v>2144.2900390625</v>
          </cell>
          <cell r="C121">
            <v>8.9205120318266307</v>
          </cell>
          <cell r="D121">
            <v>13.457326705856101</v>
          </cell>
          <cell r="E121">
            <v>10.7453527988978</v>
          </cell>
          <cell r="F121">
            <v>12.236160998713901</v>
          </cell>
          <cell r="G121">
            <v>12.610374999999999</v>
          </cell>
        </row>
        <row r="122">
          <cell r="A122" t="str">
            <v>10/18/16</v>
          </cell>
          <cell r="B122">
            <v>2139.60009765625</v>
          </cell>
          <cell r="C122">
            <v>8.7774072295925105</v>
          </cell>
          <cell r="D122">
            <v>13.4375636797882</v>
          </cell>
          <cell r="E122">
            <v>10.745179453246999</v>
          </cell>
          <cell r="F122">
            <v>12.2334979194792</v>
          </cell>
          <cell r="G122">
            <v>13.2858125</v>
          </cell>
        </row>
        <row r="123">
          <cell r="A123" t="str">
            <v>10/17/16</v>
          </cell>
          <cell r="B123">
            <v>2126.5</v>
          </cell>
          <cell r="C123">
            <v>8.3295148120132492</v>
          </cell>
          <cell r="D123">
            <v>13.2692970455098</v>
          </cell>
          <cell r="E123">
            <v>10.636702554685501</v>
          </cell>
          <cell r="F123">
            <v>12.2131667930263</v>
          </cell>
          <cell r="G123">
            <v>14.2348125</v>
          </cell>
        </row>
        <row r="124">
          <cell r="A124" t="str">
            <v>10/14/16</v>
          </cell>
          <cell r="B124">
            <v>2132.97998046875</v>
          </cell>
          <cell r="C124">
            <v>8.52639150916416</v>
          </cell>
          <cell r="D124">
            <v>13.3039077859593</v>
          </cell>
          <cell r="E124">
            <v>10.6205841487958</v>
          </cell>
          <cell r="F124">
            <v>12.201993284120601</v>
          </cell>
          <cell r="G124">
            <v>14.0458125</v>
          </cell>
        </row>
        <row r="125">
          <cell r="A125" t="str">
            <v>10/13/16</v>
          </cell>
          <cell r="B125">
            <v>2132.55004882813</v>
          </cell>
          <cell r="C125">
            <v>8.5104070872148192</v>
          </cell>
          <cell r="D125">
            <v>13.3838769630794</v>
          </cell>
          <cell r="E125">
            <v>10.8222010234838</v>
          </cell>
          <cell r="F125">
            <v>12.250891662765699</v>
          </cell>
          <cell r="G125">
            <v>14.6868125</v>
          </cell>
        </row>
        <row r="126">
          <cell r="A126" t="str">
            <v>10/12/16</v>
          </cell>
          <cell r="B126">
            <v>2139.17993164063</v>
          </cell>
          <cell r="C126">
            <v>9.9302393844690204</v>
          </cell>
          <cell r="D126">
            <v>13.362364741177</v>
          </cell>
          <cell r="E126">
            <v>10.8026204776501</v>
          </cell>
          <cell r="F126">
            <v>12.4262938946838</v>
          </cell>
          <cell r="G126">
            <v>13.993</v>
          </cell>
        </row>
        <row r="127">
          <cell r="A127" t="str">
            <v>10/11/16</v>
          </cell>
          <cell r="B127">
            <v>2136.72998046875</v>
          </cell>
          <cell r="C127">
            <v>10.8843315779964</v>
          </cell>
          <cell r="D127">
            <v>13.363521668547101</v>
          </cell>
          <cell r="E127">
            <v>10.825970079556701</v>
          </cell>
          <cell r="F127">
            <v>12.432466181382701</v>
          </cell>
          <cell r="G127">
            <v>14.077624999999999</v>
          </cell>
        </row>
      </sheetData>
      <sheetData sheetId="2">
        <row r="2">
          <cell r="A2" t="str">
            <v>04/11/17</v>
          </cell>
          <cell r="B2">
            <v>39.044998168945298</v>
          </cell>
          <cell r="C2">
            <v>5.9638301166727103</v>
          </cell>
          <cell r="D2">
            <v>16.9158728005116</v>
          </cell>
        </row>
        <row r="3">
          <cell r="A3" t="str">
            <v>04/10/17</v>
          </cell>
          <cell r="B3">
            <v>39.209999084472699</v>
          </cell>
          <cell r="C3">
            <v>6.2154251281661104</v>
          </cell>
          <cell r="D3">
            <v>16.329687499999999</v>
          </cell>
        </row>
        <row r="4">
          <cell r="A4" t="str">
            <v>04/07/17</v>
          </cell>
          <cell r="B4">
            <v>39.369998931884801</v>
          </cell>
          <cell r="C4">
            <v>6.4453269495946603</v>
          </cell>
          <cell r="D4">
            <v>15.874874999999999</v>
          </cell>
        </row>
        <row r="5">
          <cell r="A5" t="str">
            <v>04/06/17</v>
          </cell>
          <cell r="B5">
            <v>39.439998626708999</v>
          </cell>
          <cell r="C5">
            <v>6.5094008447973701</v>
          </cell>
          <cell r="D5">
            <v>14.965875</v>
          </cell>
        </row>
        <row r="6">
          <cell r="A6" t="str">
            <v>04/05/17</v>
          </cell>
          <cell r="B6">
            <v>39.509998321533203</v>
          </cell>
          <cell r="C6">
            <v>6.7553121841999904</v>
          </cell>
          <cell r="D6">
            <v>15.304375</v>
          </cell>
        </row>
        <row r="7">
          <cell r="A7" t="str">
            <v>04/04/17</v>
          </cell>
          <cell r="B7">
            <v>39.630001068115199</v>
          </cell>
          <cell r="C7">
            <v>6.5934804249975398</v>
          </cell>
          <cell r="D7">
            <v>15.1228125</v>
          </cell>
        </row>
        <row r="8">
          <cell r="A8" t="str">
            <v>04/03/17</v>
          </cell>
          <cell r="B8">
            <v>39.610000610351598</v>
          </cell>
          <cell r="C8">
            <v>7.1241075224486403</v>
          </cell>
          <cell r="D8">
            <v>14.798375</v>
          </cell>
        </row>
        <row r="9">
          <cell r="A9" t="str">
            <v>03/31/17</v>
          </cell>
          <cell r="B9">
            <v>39.389999389648402</v>
          </cell>
          <cell r="C9">
            <v>8.8994788690018005</v>
          </cell>
          <cell r="D9">
            <v>14.2131875</v>
          </cell>
        </row>
        <row r="10">
          <cell r="A10" t="str">
            <v>03/30/17</v>
          </cell>
          <cell r="B10">
            <v>39.669998168945298</v>
          </cell>
          <cell r="C10">
            <v>10.986186132573099</v>
          </cell>
          <cell r="D10">
            <v>14.567</v>
          </cell>
        </row>
        <row r="11">
          <cell r="A11" t="str">
            <v>03/29/17</v>
          </cell>
          <cell r="B11">
            <v>39.880001068115199</v>
          </cell>
          <cell r="C11">
            <v>10.538449277350599</v>
          </cell>
          <cell r="D11">
            <v>14.672812499999999</v>
          </cell>
        </row>
        <row r="12">
          <cell r="A12" t="str">
            <v>03/28/17</v>
          </cell>
          <cell r="B12">
            <v>39.810001373291001</v>
          </cell>
          <cell r="C12">
            <v>10.9039268205381</v>
          </cell>
          <cell r="D12">
            <v>15.5506875</v>
          </cell>
        </row>
        <row r="13">
          <cell r="A13" t="str">
            <v>03/27/17</v>
          </cell>
          <cell r="B13">
            <v>39.700000762939503</v>
          </cell>
          <cell r="C13">
            <v>17.100628311063801</v>
          </cell>
          <cell r="D13">
            <v>16.299312499999999</v>
          </cell>
        </row>
        <row r="14">
          <cell r="A14" t="str">
            <v>03/24/17</v>
          </cell>
          <cell r="B14">
            <v>39.810001373291001</v>
          </cell>
          <cell r="C14">
            <v>17.545258738029201</v>
          </cell>
          <cell r="D14">
            <v>16.0565</v>
          </cell>
        </row>
        <row r="15">
          <cell r="A15" t="str">
            <v>03/23/17</v>
          </cell>
          <cell r="B15">
            <v>39.709999084472699</v>
          </cell>
          <cell r="C15">
            <v>18.355569039164401</v>
          </cell>
          <cell r="D15">
            <v>16.506374999999998</v>
          </cell>
        </row>
        <row r="16">
          <cell r="A16" t="str">
            <v>03/22/17</v>
          </cell>
          <cell r="B16">
            <v>39.700000762939503</v>
          </cell>
          <cell r="C16">
            <v>18.397179700292501</v>
          </cell>
          <cell r="D16">
            <v>15.9731875</v>
          </cell>
        </row>
        <row r="17">
          <cell r="A17" t="str">
            <v>03/21/17</v>
          </cell>
          <cell r="B17">
            <v>39.509998321533203</v>
          </cell>
          <cell r="C17">
            <v>19.8977801525511</v>
          </cell>
          <cell r="D17">
            <v>16.385187500000001</v>
          </cell>
        </row>
        <row r="18">
          <cell r="A18" t="str">
            <v>03/20/17</v>
          </cell>
          <cell r="B18">
            <v>39.985000610351598</v>
          </cell>
          <cell r="C18">
            <v>19.256208751514201</v>
          </cell>
          <cell r="D18">
            <v>14.577</v>
          </cell>
        </row>
        <row r="19">
          <cell r="A19" t="str">
            <v>03/17/17</v>
          </cell>
          <cell r="B19">
            <v>39.490001678466797</v>
          </cell>
          <cell r="C19">
            <v>18.777160046866999</v>
          </cell>
          <cell r="D19">
            <v>15.705500000000001</v>
          </cell>
        </row>
        <row r="20">
          <cell r="A20" t="str">
            <v>03/16/17</v>
          </cell>
          <cell r="B20">
            <v>39.560001373291001</v>
          </cell>
          <cell r="C20">
            <v>18.6010974904416</v>
          </cell>
          <cell r="D20">
            <v>15.413375</v>
          </cell>
        </row>
        <row r="21">
          <cell r="A21" t="str">
            <v>03/15/17</v>
          </cell>
          <cell r="B21">
            <v>39.319999694824197</v>
          </cell>
          <cell r="C21">
            <v>18.6775526488472</v>
          </cell>
          <cell r="D21">
            <v>15.326000000000001</v>
          </cell>
        </row>
        <row r="22">
          <cell r="A22" t="str">
            <v>03/14/17</v>
          </cell>
          <cell r="B22">
            <v>38.319999694824197</v>
          </cell>
          <cell r="C22">
            <v>16.826926561501899</v>
          </cell>
          <cell r="D22">
            <v>15.7741875</v>
          </cell>
        </row>
        <row r="23">
          <cell r="A23" t="str">
            <v>03/13/17</v>
          </cell>
          <cell r="B23">
            <v>38.540000915527301</v>
          </cell>
          <cell r="C23">
            <v>18.543800372321101</v>
          </cell>
          <cell r="D23">
            <v>16.0041875</v>
          </cell>
        </row>
        <row r="24">
          <cell r="A24" t="str">
            <v>03/10/17</v>
          </cell>
          <cell r="B24">
            <v>38.009998321533203</v>
          </cell>
          <cell r="C24">
            <v>17.790738791995199</v>
          </cell>
          <cell r="D24">
            <v>15.2538125</v>
          </cell>
        </row>
        <row r="25">
          <cell r="A25" t="str">
            <v>03/09/17</v>
          </cell>
          <cell r="B25">
            <v>37.590000152587898</v>
          </cell>
          <cell r="C25">
            <v>16.211627462939902</v>
          </cell>
          <cell r="D25">
            <v>16.446375</v>
          </cell>
        </row>
        <row r="26">
          <cell r="A26" t="str">
            <v>03/08/17</v>
          </cell>
          <cell r="B26">
            <v>37.889999389648402</v>
          </cell>
          <cell r="C26">
            <v>16.7620730819357</v>
          </cell>
          <cell r="D26">
            <v>15.698499999999999</v>
          </cell>
        </row>
        <row r="27">
          <cell r="A27" t="str">
            <v>03/07/17</v>
          </cell>
          <cell r="B27">
            <v>38.25</v>
          </cell>
          <cell r="C27">
            <v>16.361380140866899</v>
          </cell>
          <cell r="D27">
            <v>14.639125</v>
          </cell>
        </row>
        <row r="28">
          <cell r="A28" t="str">
            <v>03/06/17</v>
          </cell>
          <cell r="B28">
            <v>38.209999084472699</v>
          </cell>
          <cell r="C28">
            <v>16.519182234437501</v>
          </cell>
          <cell r="D28">
            <v>15.555624999999999</v>
          </cell>
        </row>
        <row r="29">
          <cell r="A29" t="str">
            <v>03/03/17</v>
          </cell>
          <cell r="B29">
            <v>38.189998626708999</v>
          </cell>
          <cell r="C29">
            <v>17.8620842074405</v>
          </cell>
          <cell r="D29">
            <v>15.713312500000001</v>
          </cell>
        </row>
        <row r="30">
          <cell r="A30" t="str">
            <v>03/02/17</v>
          </cell>
          <cell r="B30">
            <v>37.900001525878899</v>
          </cell>
          <cell r="C30">
            <v>17.214401281845301</v>
          </cell>
          <cell r="D30">
            <v>16.943312500000001</v>
          </cell>
        </row>
        <row r="31">
          <cell r="A31" t="str">
            <v>03/01/17</v>
          </cell>
          <cell r="B31">
            <v>38.580001831054702</v>
          </cell>
          <cell r="C31">
            <v>14.4215335195912</v>
          </cell>
          <cell r="D31">
            <v>16.266625000000001</v>
          </cell>
        </row>
        <row r="32">
          <cell r="A32" t="str">
            <v>02/28/17</v>
          </cell>
          <cell r="B32">
            <v>37.990001678466797</v>
          </cell>
          <cell r="C32">
            <v>12.179960370142201</v>
          </cell>
          <cell r="D32">
            <v>16.672875000000001</v>
          </cell>
        </row>
        <row r="33">
          <cell r="A33" t="str">
            <v>02/27/17</v>
          </cell>
          <cell r="B33">
            <v>38.360000610351598</v>
          </cell>
          <cell r="C33">
            <v>11.0422609464697</v>
          </cell>
          <cell r="D33">
            <v>15.496499999999999</v>
          </cell>
        </row>
        <row r="34">
          <cell r="A34" t="str">
            <v>02/24/17</v>
          </cell>
          <cell r="B34">
            <v>38.4799995422363</v>
          </cell>
          <cell r="C34">
            <v>10.968354251302999</v>
          </cell>
          <cell r="D34">
            <v>15.274125</v>
          </cell>
        </row>
        <row r="35">
          <cell r="A35" t="str">
            <v>02/23/17</v>
          </cell>
          <cell r="B35">
            <v>38.939998626708999</v>
          </cell>
          <cell r="C35">
            <v>8.6915085818663602</v>
          </cell>
          <cell r="D35">
            <v>14.2476875</v>
          </cell>
        </row>
        <row r="36">
          <cell r="A36" t="str">
            <v>02/22/17</v>
          </cell>
          <cell r="B36">
            <v>38.930000305175803</v>
          </cell>
          <cell r="C36">
            <v>8.5388982522320394</v>
          </cell>
          <cell r="D36">
            <v>14.471125000000001</v>
          </cell>
        </row>
        <row r="37">
          <cell r="A37" t="str">
            <v>02/21/17</v>
          </cell>
          <cell r="B37">
            <v>38.810001373291001</v>
          </cell>
          <cell r="C37">
            <v>8.6384537117526499</v>
          </cell>
          <cell r="D37">
            <v>14.394125000000001</v>
          </cell>
        </row>
        <row r="38">
          <cell r="A38" t="str">
            <v>02/17/17</v>
          </cell>
          <cell r="B38">
            <v>38.389999389648402</v>
          </cell>
          <cell r="C38">
            <v>8.7024393667674804</v>
          </cell>
          <cell r="D38">
            <v>13.415687500000001</v>
          </cell>
        </row>
        <row r="39">
          <cell r="A39" t="str">
            <v>02/16/17</v>
          </cell>
          <cell r="B39">
            <v>38.549999237060497</v>
          </cell>
          <cell r="C39">
            <v>8.3301708310190907</v>
          </cell>
          <cell r="D39">
            <v>14.265812499999999</v>
          </cell>
        </row>
        <row r="40">
          <cell r="A40" t="str">
            <v>02/15/17</v>
          </cell>
          <cell r="B40">
            <v>38.689998626708999</v>
          </cell>
          <cell r="C40">
            <v>7.6869853950403098</v>
          </cell>
          <cell r="D40">
            <v>14.305312499999999</v>
          </cell>
        </row>
        <row r="41">
          <cell r="A41" t="str">
            <v>02/14/17</v>
          </cell>
          <cell r="B41">
            <v>38.380001068115199</v>
          </cell>
          <cell r="C41">
            <v>7.2001574075648698</v>
          </cell>
          <cell r="D41">
            <v>13.962125</v>
          </cell>
        </row>
        <row r="42">
          <cell r="A42" t="str">
            <v>02/13/17</v>
          </cell>
          <cell r="B42">
            <v>38.340000152587898</v>
          </cell>
          <cell r="C42">
            <v>7.2498025168455698</v>
          </cell>
          <cell r="D42">
            <v>14.601000000000001</v>
          </cell>
        </row>
        <row r="43">
          <cell r="A43" t="str">
            <v>02/10/17</v>
          </cell>
          <cell r="B43">
            <v>38.220001220703097</v>
          </cell>
          <cell r="C43">
            <v>7.2701387202827901</v>
          </cell>
          <cell r="D43">
            <v>13.756625</v>
          </cell>
        </row>
        <row r="44">
          <cell r="A44" t="str">
            <v>02/09/17</v>
          </cell>
          <cell r="B44">
            <v>37.869998931884801</v>
          </cell>
          <cell r="C44">
            <v>7.3118779802271501</v>
          </cell>
          <cell r="D44">
            <v>14.394875000000001</v>
          </cell>
        </row>
        <row r="45">
          <cell r="A45" t="str">
            <v>02/08/17</v>
          </cell>
          <cell r="B45">
            <v>37.700000762939503</v>
          </cell>
          <cell r="C45">
            <v>7.03105131504359</v>
          </cell>
          <cell r="D45">
            <v>14.802312499999999</v>
          </cell>
        </row>
        <row r="46">
          <cell r="A46" t="str">
            <v>02/07/17</v>
          </cell>
          <cell r="B46">
            <v>37.470001220703097</v>
          </cell>
          <cell r="C46">
            <v>6.6687018422226503</v>
          </cell>
          <cell r="D46">
            <v>14.724625</v>
          </cell>
        </row>
        <row r="47">
          <cell r="A47" t="str">
            <v>02/06/17</v>
          </cell>
          <cell r="B47">
            <v>37.659999847412102</v>
          </cell>
          <cell r="C47">
            <v>8.36445648393887</v>
          </cell>
          <cell r="D47">
            <v>14.132187500000001</v>
          </cell>
        </row>
        <row r="48">
          <cell r="A48" t="str">
            <v>02/03/17</v>
          </cell>
          <cell r="B48">
            <v>37.75</v>
          </cell>
          <cell r="C48">
            <v>8.3763591967607791</v>
          </cell>
          <cell r="D48">
            <v>13.573874999999999</v>
          </cell>
        </row>
        <row r="49">
          <cell r="A49" t="str">
            <v>02/02/17</v>
          </cell>
          <cell r="B49">
            <v>37.5200004577637</v>
          </cell>
          <cell r="C49">
            <v>10.6116364039509</v>
          </cell>
          <cell r="D49">
            <v>14.715375</v>
          </cell>
        </row>
        <row r="50">
          <cell r="A50" t="str">
            <v>02/01/17</v>
          </cell>
          <cell r="B50">
            <v>37.360000610351598</v>
          </cell>
          <cell r="C50">
            <v>10.6171772713293</v>
          </cell>
          <cell r="D50">
            <v>15.4336875</v>
          </cell>
        </row>
        <row r="51">
          <cell r="A51" t="str">
            <v>01/31/17</v>
          </cell>
          <cell r="B51">
            <v>37.340000152587898</v>
          </cell>
          <cell r="C51">
            <v>11.0536100314048</v>
          </cell>
          <cell r="D51">
            <v>15.6771875</v>
          </cell>
        </row>
        <row r="52">
          <cell r="A52" t="str">
            <v>01/30/17</v>
          </cell>
          <cell r="B52">
            <v>37.2700004577637</v>
          </cell>
          <cell r="C52">
            <v>11.8940999120416</v>
          </cell>
          <cell r="D52">
            <v>15.615500000000001</v>
          </cell>
        </row>
        <row r="53">
          <cell r="A53" t="str">
            <v>01/27/17</v>
          </cell>
          <cell r="B53">
            <v>37.470001220703097</v>
          </cell>
          <cell r="C53">
            <v>11.2113524569499</v>
          </cell>
          <cell r="D53">
            <v>14.147</v>
          </cell>
        </row>
        <row r="54">
          <cell r="A54" t="str">
            <v>01/26/17</v>
          </cell>
          <cell r="B54">
            <v>37.439998626708999</v>
          </cell>
          <cell r="C54">
            <v>11.318101641375801</v>
          </cell>
          <cell r="D54">
            <v>14.826000000000001</v>
          </cell>
        </row>
        <row r="55">
          <cell r="A55" t="str">
            <v>01/25/17</v>
          </cell>
          <cell r="B55">
            <v>37.599998474121101</v>
          </cell>
          <cell r="C55">
            <v>10.650029643447301</v>
          </cell>
          <cell r="D55">
            <v>14.686500000000001</v>
          </cell>
        </row>
        <row r="56">
          <cell r="A56" t="str">
            <v>01/24/17</v>
          </cell>
          <cell r="B56">
            <v>37.189998626708999</v>
          </cell>
          <cell r="C56">
            <v>10.865736442841399</v>
          </cell>
          <cell r="D56">
            <v>14.974</v>
          </cell>
        </row>
        <row r="57">
          <cell r="A57" t="str">
            <v>01/23/17</v>
          </cell>
          <cell r="B57">
            <v>36.959999084472699</v>
          </cell>
          <cell r="C57">
            <v>10.834537100700199</v>
          </cell>
          <cell r="D57">
            <v>15.047499999999999</v>
          </cell>
        </row>
        <row r="58">
          <cell r="A58" t="str">
            <v>01/20/17</v>
          </cell>
          <cell r="B58">
            <v>36.419998168945298</v>
          </cell>
          <cell r="C58">
            <v>8.4171757025783798</v>
          </cell>
          <cell r="D58">
            <v>14.8746875</v>
          </cell>
        </row>
        <row r="59">
          <cell r="A59" t="str">
            <v>01/19/17</v>
          </cell>
          <cell r="B59">
            <v>36.349998474121101</v>
          </cell>
          <cell r="C59">
            <v>8.93192009203959</v>
          </cell>
          <cell r="D59">
            <v>16.539000000000001</v>
          </cell>
        </row>
        <row r="60">
          <cell r="A60" t="str">
            <v>01/18/17</v>
          </cell>
          <cell r="B60">
            <v>36.459999084472699</v>
          </cell>
          <cell r="C60">
            <v>10.050641314277</v>
          </cell>
          <cell r="D60">
            <v>16.274312500000001</v>
          </cell>
        </row>
        <row r="61">
          <cell r="A61" t="str">
            <v>01/17/17</v>
          </cell>
          <cell r="B61">
            <v>36.659999847412102</v>
          </cell>
          <cell r="C61">
            <v>9.1644373489425597</v>
          </cell>
          <cell r="D61">
            <v>16.919374999999999</v>
          </cell>
        </row>
        <row r="62">
          <cell r="A62" t="str">
            <v>01/13/17</v>
          </cell>
          <cell r="B62">
            <v>36.680000305175803</v>
          </cell>
          <cell r="C62">
            <v>9.68276538822027</v>
          </cell>
          <cell r="D62">
            <v>16.396312500000001</v>
          </cell>
        </row>
        <row r="63">
          <cell r="A63" t="str">
            <v>01/12/17</v>
          </cell>
          <cell r="B63">
            <v>36.709999084472699</v>
          </cell>
          <cell r="C63">
            <v>11.391054672541101</v>
          </cell>
          <cell r="D63">
            <v>17.374312499999998</v>
          </cell>
        </row>
        <row r="64">
          <cell r="A64" t="str">
            <v>01/11/17</v>
          </cell>
          <cell r="B64">
            <v>36.549999237060497</v>
          </cell>
          <cell r="C64">
            <v>13.039130864955499</v>
          </cell>
          <cell r="D64">
            <v>17.195187499999999</v>
          </cell>
        </row>
        <row r="65">
          <cell r="A65" t="str">
            <v>01/10/17</v>
          </cell>
          <cell r="B65">
            <v>36.119998931884801</v>
          </cell>
          <cell r="C65">
            <v>12.589168646474899</v>
          </cell>
          <cell r="D65">
            <v>17.381625</v>
          </cell>
        </row>
        <row r="66">
          <cell r="A66" t="str">
            <v>01/09/17</v>
          </cell>
          <cell r="B66">
            <v>35.909999847412102</v>
          </cell>
          <cell r="C66">
            <v>12.594624827363701</v>
          </cell>
          <cell r="D66">
            <v>17.372375000000002</v>
          </cell>
        </row>
        <row r="67">
          <cell r="A67" t="str">
            <v>01/06/17</v>
          </cell>
          <cell r="B67">
            <v>35.939998626708999</v>
          </cell>
          <cell r="C67">
            <v>12.061432562674099</v>
          </cell>
          <cell r="D67">
            <v>17.110375000000001</v>
          </cell>
        </row>
        <row r="68">
          <cell r="A68" t="str">
            <v>01/05/17</v>
          </cell>
          <cell r="B68">
            <v>36.090000152587898</v>
          </cell>
          <cell r="C68">
            <v>14.630004092939201</v>
          </cell>
          <cell r="D68">
            <v>17.530687499999999</v>
          </cell>
        </row>
        <row r="69">
          <cell r="A69" t="str">
            <v>01/04/17</v>
          </cell>
          <cell r="B69">
            <v>35.700000762939503</v>
          </cell>
          <cell r="C69">
            <v>17.759535666025499</v>
          </cell>
          <cell r="D69">
            <v>18.227625</v>
          </cell>
        </row>
        <row r="70">
          <cell r="A70" t="str">
            <v>01/03/17</v>
          </cell>
          <cell r="B70">
            <v>35.430000305175803</v>
          </cell>
          <cell r="C70">
            <v>17.480393095225701</v>
          </cell>
          <cell r="D70">
            <v>18.903312499999998</v>
          </cell>
        </row>
        <row r="71">
          <cell r="A71" t="str">
            <v>12/30/16</v>
          </cell>
          <cell r="B71">
            <v>35.009998321533203</v>
          </cell>
          <cell r="C71">
            <v>16.790488603678</v>
          </cell>
          <cell r="D71">
            <v>20.443687499999999</v>
          </cell>
        </row>
        <row r="72">
          <cell r="A72" t="str">
            <v>12/29/16</v>
          </cell>
          <cell r="B72">
            <v>35.259998321533203</v>
          </cell>
          <cell r="C72">
            <v>16.512783191304301</v>
          </cell>
          <cell r="D72">
            <v>18.5791875</v>
          </cell>
        </row>
        <row r="73">
          <cell r="A73" t="str">
            <v>12/28/16</v>
          </cell>
          <cell r="B73">
            <v>34.689998626708999</v>
          </cell>
          <cell r="C73">
            <v>13.3453686668215</v>
          </cell>
          <cell r="D73">
            <v>18.040125</v>
          </cell>
        </row>
        <row r="74">
          <cell r="A74" t="str">
            <v>12/27/16</v>
          </cell>
          <cell r="B74">
            <v>34.430000305175803</v>
          </cell>
          <cell r="C74">
            <v>18.9936865823408</v>
          </cell>
          <cell r="D74">
            <v>18.289375</v>
          </cell>
        </row>
        <row r="75">
          <cell r="A75" t="str">
            <v>12/23/16</v>
          </cell>
          <cell r="B75">
            <v>34.279998779296903</v>
          </cell>
          <cell r="C75">
            <v>20.464341547935501</v>
          </cell>
          <cell r="D75">
            <v>17.512374999999999</v>
          </cell>
        </row>
        <row r="76">
          <cell r="A76" t="str">
            <v>12/22/16</v>
          </cell>
          <cell r="B76">
            <v>34.080001831054702</v>
          </cell>
          <cell r="C76">
            <v>19.337694492853899</v>
          </cell>
          <cell r="D76">
            <v>18.818187500000001</v>
          </cell>
        </row>
        <row r="77">
          <cell r="A77" t="str">
            <v>12/21/16</v>
          </cell>
          <cell r="B77">
            <v>34.490001678466797</v>
          </cell>
          <cell r="C77">
            <v>19.0694233953928</v>
          </cell>
          <cell r="D77">
            <v>17.353375</v>
          </cell>
        </row>
        <row r="78">
          <cell r="A78" t="str">
            <v>12/20/16</v>
          </cell>
          <cell r="B78">
            <v>35.029998779296903</v>
          </cell>
          <cell r="C78">
            <v>18.7941240642607</v>
          </cell>
          <cell r="D78">
            <v>17.2636875</v>
          </cell>
        </row>
        <row r="79">
          <cell r="A79" t="str">
            <v>12/19/16</v>
          </cell>
          <cell r="B79">
            <v>34.909999847412102</v>
          </cell>
          <cell r="C79">
            <v>21.571368176782599</v>
          </cell>
          <cell r="D79">
            <v>17.809625</v>
          </cell>
        </row>
        <row r="80">
          <cell r="A80" t="str">
            <v>12/16/16</v>
          </cell>
          <cell r="B80">
            <v>35.150001525878899</v>
          </cell>
          <cell r="C80">
            <v>21.708225678001899</v>
          </cell>
          <cell r="D80">
            <v>17.8523125</v>
          </cell>
        </row>
        <row r="81">
          <cell r="A81" t="str">
            <v>12/15/16</v>
          </cell>
          <cell r="B81">
            <v>35.310001373291001</v>
          </cell>
          <cell r="C81">
            <v>22.0778663333931</v>
          </cell>
          <cell r="D81">
            <v>19.4163125</v>
          </cell>
        </row>
        <row r="82">
          <cell r="A82" t="str">
            <v>12/14/16</v>
          </cell>
          <cell r="B82">
            <v>35.25</v>
          </cell>
          <cell r="C82">
            <v>22.070827309334799</v>
          </cell>
          <cell r="D82">
            <v>20.004375</v>
          </cell>
        </row>
        <row r="83">
          <cell r="A83" t="str">
            <v>12/13/16</v>
          </cell>
          <cell r="B83">
            <v>36.330001831054702</v>
          </cell>
          <cell r="C83">
            <v>14.7893057761357</v>
          </cell>
          <cell r="D83">
            <v>17.447500000000002</v>
          </cell>
        </row>
        <row r="84">
          <cell r="A84" t="str">
            <v>12/12/16</v>
          </cell>
          <cell r="B84">
            <v>35.930000305175803</v>
          </cell>
          <cell r="C84">
            <v>13.8670914606342</v>
          </cell>
          <cell r="D84">
            <v>18.259875000000001</v>
          </cell>
        </row>
        <row r="85">
          <cell r="A85" t="str">
            <v>12/09/16</v>
          </cell>
          <cell r="B85">
            <v>36.169998168945298</v>
          </cell>
          <cell r="C85">
            <v>12.968658739940899</v>
          </cell>
          <cell r="D85">
            <v>16.684999999999999</v>
          </cell>
        </row>
        <row r="86">
          <cell r="A86" t="str">
            <v>12/08/16</v>
          </cell>
          <cell r="B86">
            <v>36.360000610351598</v>
          </cell>
          <cell r="C86">
            <v>12.1170277409748</v>
          </cell>
          <cell r="D86">
            <v>17.174499999999998</v>
          </cell>
        </row>
        <row r="87">
          <cell r="A87" t="str">
            <v>12/07/16</v>
          </cell>
          <cell r="B87">
            <v>36.200000762939503</v>
          </cell>
          <cell r="C87">
            <v>12.130147283828199</v>
          </cell>
          <cell r="D87">
            <v>16.848187500000002</v>
          </cell>
        </row>
        <row r="88">
          <cell r="A88" t="str">
            <v>12/06/16</v>
          </cell>
          <cell r="B88">
            <v>35.599998474121101</v>
          </cell>
          <cell r="C88">
            <v>11.366046130501999</v>
          </cell>
          <cell r="D88">
            <v>16.819375000000001</v>
          </cell>
        </row>
        <row r="89">
          <cell r="A89" t="str">
            <v>12/05/16</v>
          </cell>
          <cell r="B89">
            <v>35.409999847412102</v>
          </cell>
          <cell r="C89">
            <v>13.690055611853101</v>
          </cell>
          <cell r="D89">
            <v>17.898687500000001</v>
          </cell>
        </row>
        <row r="90">
          <cell r="A90" t="str">
            <v>12/02/16</v>
          </cell>
          <cell r="B90">
            <v>35.119998931884801</v>
          </cell>
          <cell r="C90">
            <v>13.961039872053</v>
          </cell>
          <cell r="D90">
            <v>19.385375</v>
          </cell>
        </row>
        <row r="91">
          <cell r="A91" t="str">
            <v>12/01/16</v>
          </cell>
          <cell r="B91">
            <v>35.080001831054702</v>
          </cell>
          <cell r="C91">
            <v>14.371300096785401</v>
          </cell>
          <cell r="D91">
            <v>19.341374999999999</v>
          </cell>
        </row>
        <row r="92">
          <cell r="A92" t="str">
            <v>11/30/16</v>
          </cell>
          <cell r="B92">
            <v>35.5</v>
          </cell>
          <cell r="C92">
            <v>12.0680928272619</v>
          </cell>
          <cell r="D92">
            <v>18.1751875</v>
          </cell>
        </row>
        <row r="93">
          <cell r="A93" t="str">
            <v>11/29/16</v>
          </cell>
          <cell r="B93">
            <v>35.439998626708999</v>
          </cell>
          <cell r="C93">
            <v>13.419541373679101</v>
          </cell>
          <cell r="D93">
            <v>19.288374999999998</v>
          </cell>
        </row>
        <row r="94">
          <cell r="A94" t="str">
            <v>11/28/16</v>
          </cell>
          <cell r="B94">
            <v>35.389999389648402</v>
          </cell>
          <cell r="C94">
            <v>16.700755712262399</v>
          </cell>
          <cell r="D94">
            <v>19.4526875</v>
          </cell>
        </row>
        <row r="95">
          <cell r="A95" t="str">
            <v>11/25/16</v>
          </cell>
          <cell r="B95">
            <v>35.25</v>
          </cell>
          <cell r="C95">
            <v>17.656797151611698</v>
          </cell>
          <cell r="D95">
            <v>18.437874999999998</v>
          </cell>
        </row>
        <row r="96">
          <cell r="A96" t="str">
            <v>11/23/16</v>
          </cell>
          <cell r="B96">
            <v>35.080001831054702</v>
          </cell>
          <cell r="C96">
            <v>20.928761060543501</v>
          </cell>
          <cell r="D96">
            <v>18.416125000000001</v>
          </cell>
        </row>
        <row r="97">
          <cell r="A97" t="str">
            <v>11/22/16</v>
          </cell>
          <cell r="B97">
            <v>35.459999084472699</v>
          </cell>
          <cell r="C97">
            <v>25.653824760121001</v>
          </cell>
          <cell r="D97">
            <v>17.442125000000001</v>
          </cell>
        </row>
        <row r="98">
          <cell r="A98" t="str">
            <v>11/21/16</v>
          </cell>
          <cell r="B98">
            <v>34.930000305175803</v>
          </cell>
          <cell r="C98">
            <v>27.832553256309499</v>
          </cell>
          <cell r="D98">
            <v>18.416</v>
          </cell>
        </row>
        <row r="99">
          <cell r="A99" t="str">
            <v>11/18/16</v>
          </cell>
          <cell r="B99">
            <v>34.590000152587898</v>
          </cell>
          <cell r="C99">
            <v>27.194795890181702</v>
          </cell>
          <cell r="D99">
            <v>19.883500000000002</v>
          </cell>
        </row>
        <row r="100">
          <cell r="A100" t="str">
            <v>11/17/16</v>
          </cell>
          <cell r="B100">
            <v>34.75</v>
          </cell>
          <cell r="C100">
            <v>36.031554334137702</v>
          </cell>
          <cell r="D100">
            <v>20.538812499999999</v>
          </cell>
        </row>
        <row r="101">
          <cell r="A101" t="str">
            <v>11/16/16</v>
          </cell>
          <cell r="B101">
            <v>34.700000762939503</v>
          </cell>
          <cell r="C101">
            <v>36.036099057153201</v>
          </cell>
          <cell r="D101">
            <v>21.825125</v>
          </cell>
        </row>
        <row r="102">
          <cell r="A102" t="str">
            <v>11/15/16</v>
          </cell>
          <cell r="B102">
            <v>34.990001678466797</v>
          </cell>
          <cell r="C102">
            <v>35.993981550385598</v>
          </cell>
          <cell r="D102">
            <v>22.3716875</v>
          </cell>
        </row>
        <row r="103">
          <cell r="A103" t="str">
            <v>11/14/16</v>
          </cell>
          <cell r="B103">
            <v>34.299999237060497</v>
          </cell>
          <cell r="C103">
            <v>32.948908643275097</v>
          </cell>
          <cell r="D103">
            <v>25.9315</v>
          </cell>
        </row>
        <row r="104">
          <cell r="A104" t="str">
            <v>11/11/16</v>
          </cell>
          <cell r="B104">
            <v>34.549999237060497</v>
          </cell>
          <cell r="C104">
            <v>32.946412125803803</v>
          </cell>
          <cell r="D104">
            <v>26.113687500000001</v>
          </cell>
        </row>
        <row r="105">
          <cell r="A105" t="str">
            <v>11/10/16</v>
          </cell>
          <cell r="B105">
            <v>35.220001220703097</v>
          </cell>
          <cell r="C105">
            <v>32.917367162172098</v>
          </cell>
          <cell r="D105">
            <v>23.974812499999999</v>
          </cell>
        </row>
        <row r="106">
          <cell r="A106" t="str">
            <v>11/09/16</v>
          </cell>
          <cell r="B106">
            <v>36.259998321533203</v>
          </cell>
          <cell r="C106">
            <v>29.6102937842671</v>
          </cell>
          <cell r="D106">
            <v>20.553999999999998</v>
          </cell>
        </row>
        <row r="107">
          <cell r="A107" t="str">
            <v>11/08/16</v>
          </cell>
          <cell r="B107">
            <v>37.470001220703097</v>
          </cell>
          <cell r="C107">
            <v>23.843403123754701</v>
          </cell>
          <cell r="D107">
            <v>26.3783125</v>
          </cell>
        </row>
        <row r="108">
          <cell r="A108" t="str">
            <v>11/07/16</v>
          </cell>
          <cell r="B108">
            <v>37.2299995422363</v>
          </cell>
          <cell r="C108">
            <v>24.159047156050999</v>
          </cell>
          <cell r="D108">
            <v>23.104500000000002</v>
          </cell>
        </row>
        <row r="109">
          <cell r="A109" t="str">
            <v>11/04/16</v>
          </cell>
          <cell r="B109">
            <v>35.930000305175803</v>
          </cell>
          <cell r="C109">
            <v>9.6273566270014808</v>
          </cell>
          <cell r="D109">
            <v>26.201812499999999</v>
          </cell>
        </row>
        <row r="110">
          <cell r="A110" t="str">
            <v>11/03/16</v>
          </cell>
          <cell r="B110">
            <v>36.299999237060497</v>
          </cell>
          <cell r="C110">
            <v>10.4327687344698</v>
          </cell>
          <cell r="D110">
            <v>26.111499999999999</v>
          </cell>
        </row>
        <row r="111">
          <cell r="A111" t="str">
            <v>11/02/16</v>
          </cell>
          <cell r="B111">
            <v>36.400001525878899</v>
          </cell>
          <cell r="C111">
            <v>10.606513683203</v>
          </cell>
          <cell r="D111">
            <v>23.307625000000002</v>
          </cell>
        </row>
        <row r="112">
          <cell r="A112" t="str">
            <v>11/01/16</v>
          </cell>
          <cell r="B112">
            <v>36.840000152587898</v>
          </cell>
          <cell r="C112">
            <v>9.3189516129165693</v>
          </cell>
          <cell r="D112">
            <v>23.376000000000001</v>
          </cell>
        </row>
        <row r="113">
          <cell r="A113" t="str">
            <v>10/31/16</v>
          </cell>
          <cell r="B113">
            <v>37.139999389648402</v>
          </cell>
          <cell r="C113">
            <v>9.7246564774714201</v>
          </cell>
          <cell r="D113">
            <v>21.274125000000002</v>
          </cell>
        </row>
        <row r="114">
          <cell r="A114" t="str">
            <v>10/28/16</v>
          </cell>
          <cell r="B114">
            <v>36.930000305175803</v>
          </cell>
          <cell r="C114">
            <v>13.6564883433914</v>
          </cell>
          <cell r="D114">
            <v>20.161874999999998</v>
          </cell>
        </row>
        <row r="115">
          <cell r="A115" t="str">
            <v>10/27/16</v>
          </cell>
          <cell r="B115">
            <v>37.080001831054702</v>
          </cell>
          <cell r="C115">
            <v>13.442506467428499</v>
          </cell>
          <cell r="D115">
            <v>20.056374999999999</v>
          </cell>
        </row>
        <row r="116">
          <cell r="A116" t="str">
            <v>10/26/16</v>
          </cell>
          <cell r="B116">
            <v>37.400001525878899</v>
          </cell>
          <cell r="C116">
            <v>12.239277781737499</v>
          </cell>
          <cell r="D116">
            <v>19.1145</v>
          </cell>
        </row>
        <row r="117">
          <cell r="A117" t="str">
            <v>10/25/16</v>
          </cell>
          <cell r="B117">
            <v>37.799999237060497</v>
          </cell>
          <cell r="C117">
            <v>11.6982789848291</v>
          </cell>
          <cell r="D117">
            <v>17.819500000000001</v>
          </cell>
        </row>
        <row r="118">
          <cell r="A118" t="str">
            <v>10/24/16</v>
          </cell>
          <cell r="B118">
            <v>37.759998321533203</v>
          </cell>
          <cell r="C118">
            <v>11.874731995670301</v>
          </cell>
          <cell r="D118">
            <v>18.215687500000001</v>
          </cell>
        </row>
        <row r="119">
          <cell r="A119" t="str">
            <v>10/21/16</v>
          </cell>
          <cell r="B119">
            <v>37.599998474121101</v>
          </cell>
          <cell r="C119">
            <v>17.7146715620562</v>
          </cell>
          <cell r="D119">
            <v>17.921812500000001</v>
          </cell>
        </row>
        <row r="120">
          <cell r="A120" t="str">
            <v>10/20/16</v>
          </cell>
          <cell r="B120">
            <v>37.610000610351598</v>
          </cell>
          <cell r="C120">
            <v>18.920099056954399</v>
          </cell>
          <cell r="D120">
            <v>18.384812499999999</v>
          </cell>
        </row>
        <row r="121">
          <cell r="A121" t="str">
            <v>10/19/16</v>
          </cell>
          <cell r="B121">
            <v>37.720001220703097</v>
          </cell>
          <cell r="C121">
            <v>19.011783986149201</v>
          </cell>
          <cell r="D121">
            <v>19.058499999999999</v>
          </cell>
        </row>
        <row r="122">
          <cell r="A122" t="str">
            <v>10/18/16</v>
          </cell>
          <cell r="B122">
            <v>37.490001678466797</v>
          </cell>
          <cell r="C122">
            <v>18.6291905447635</v>
          </cell>
          <cell r="D122">
            <v>19.8976875</v>
          </cell>
        </row>
        <row r="123">
          <cell r="A123" t="str">
            <v>10/17/16</v>
          </cell>
          <cell r="B123">
            <v>36.840000152587898</v>
          </cell>
          <cell r="C123">
            <v>17.675644257578401</v>
          </cell>
          <cell r="D123">
            <v>20.965187499999999</v>
          </cell>
        </row>
        <row r="124">
          <cell r="A124" t="str">
            <v>10/14/16</v>
          </cell>
          <cell r="B124">
            <v>36.880001068115199</v>
          </cell>
          <cell r="C124">
            <v>18.445877459161402</v>
          </cell>
          <cell r="D124">
            <v>21.910187499999999</v>
          </cell>
        </row>
        <row r="125">
          <cell r="A125" t="str">
            <v>10/13/16</v>
          </cell>
          <cell r="B125">
            <v>36.819999694824197</v>
          </cell>
          <cell r="C125">
            <v>19.0378074498438</v>
          </cell>
          <cell r="D125">
            <v>23.031375000000001</v>
          </cell>
        </row>
        <row r="126">
          <cell r="A126" t="str">
            <v>10/12/16</v>
          </cell>
          <cell r="B126">
            <v>37.150001525878899</v>
          </cell>
          <cell r="C126">
            <v>18.772435673125798</v>
          </cell>
          <cell r="D126">
            <v>22.446000000000002</v>
          </cell>
        </row>
        <row r="127">
          <cell r="A127" t="str">
            <v>10/11/16</v>
          </cell>
          <cell r="B127">
            <v>37.220001220703097</v>
          </cell>
          <cell r="C127">
            <v>20.932656197570498</v>
          </cell>
          <cell r="D127">
            <v>22.58737500000000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E2909"/>
  <sheetViews>
    <sheetView showZeros="0" workbookViewId="0">
      <selection activeCell="F13" sqref="F13"/>
    </sheetView>
  </sheetViews>
  <sheetFormatPr defaultRowHeight="15" x14ac:dyDescent="0.25"/>
  <cols>
    <col min="1" max="1" width="16.42578125" customWidth="1"/>
    <col min="2" max="2" width="10" style="8" customWidth="1"/>
    <col min="3" max="3" width="7.42578125" style="8" customWidth="1"/>
    <col min="4" max="4" width="15.5703125" customWidth="1"/>
    <col min="5" max="6" width="7.5703125" customWidth="1"/>
    <col min="7" max="11" width="7.140625" customWidth="1"/>
    <col min="12" max="13" width="9.28515625" customWidth="1"/>
    <col min="14" max="15" width="6.42578125" customWidth="1"/>
    <col min="17" max="17" width="9.140625" customWidth="1"/>
    <col min="19" max="19" width="10.85546875" customWidth="1"/>
  </cols>
  <sheetData>
    <row r="1" spans="1:7" x14ac:dyDescent="0.25">
      <c r="A1" s="90" t="s">
        <v>23</v>
      </c>
      <c r="B1" s="103">
        <v>1</v>
      </c>
      <c r="D1" s="82" t="s">
        <v>27</v>
      </c>
      <c r="E1" s="136">
        <f ca="1">B13</f>
        <v>0.69963392975694938</v>
      </c>
      <c r="F1" s="137"/>
    </row>
    <row r="2" spans="1:7" x14ac:dyDescent="0.25">
      <c r="A2" s="92" t="s">
        <v>24</v>
      </c>
      <c r="B2" s="104">
        <v>252</v>
      </c>
      <c r="C2"/>
      <c r="D2" s="83"/>
      <c r="E2" s="80" t="s">
        <v>98</v>
      </c>
      <c r="F2" s="81" t="s">
        <v>97</v>
      </c>
    </row>
    <row r="3" spans="1:7" x14ac:dyDescent="0.25">
      <c r="A3" s="92" t="s">
        <v>25</v>
      </c>
      <c r="B3" s="105">
        <f>B2+1</f>
        <v>253</v>
      </c>
      <c r="C3" s="124">
        <v>0.5</v>
      </c>
      <c r="D3" s="78" t="s">
        <v>94</v>
      </c>
      <c r="E3" s="122">
        <v>-1</v>
      </c>
      <c r="F3" s="123">
        <v>1</v>
      </c>
      <c r="G3" s="125">
        <v>0.5</v>
      </c>
    </row>
    <row r="4" spans="1:7" x14ac:dyDescent="0.25">
      <c r="A4" s="98" t="s">
        <v>26</v>
      </c>
      <c r="B4" s="106">
        <v>504</v>
      </c>
      <c r="C4" s="124">
        <v>0.1</v>
      </c>
      <c r="D4" s="78" t="s">
        <v>96</v>
      </c>
      <c r="E4" s="122">
        <v>-0.25</v>
      </c>
      <c r="F4" s="123">
        <v>0.25</v>
      </c>
      <c r="G4" s="125">
        <v>0.1</v>
      </c>
    </row>
    <row r="5" spans="1:7" x14ac:dyDescent="0.25">
      <c r="A5" s="90" t="s">
        <v>16</v>
      </c>
      <c r="B5" s="100" t="str">
        <f>"B"&amp;$B$1+20&amp;":B"&amp;$B$2+20</f>
        <v>B21:B272</v>
      </c>
      <c r="C5" s="124">
        <v>1.25</v>
      </c>
      <c r="D5" s="79" t="s">
        <v>95</v>
      </c>
      <c r="E5" s="120">
        <v>-2</v>
      </c>
      <c r="F5" s="121">
        <v>2</v>
      </c>
      <c r="G5" s="125">
        <v>1.25</v>
      </c>
    </row>
    <row r="6" spans="1:7" x14ac:dyDescent="0.25">
      <c r="A6" s="92" t="s">
        <v>15</v>
      </c>
      <c r="B6" s="101" t="str">
        <f>"C"&amp;$B$1+20&amp;":C"&amp;$B$2+20</f>
        <v>C21:C272</v>
      </c>
      <c r="D6" s="83"/>
      <c r="E6" s="64" t="s">
        <v>82</v>
      </c>
      <c r="F6" s="65" t="s">
        <v>83</v>
      </c>
    </row>
    <row r="7" spans="1:7" x14ac:dyDescent="0.25">
      <c r="A7" s="92" t="s">
        <v>100</v>
      </c>
      <c r="B7" s="101" t="str">
        <f>"E"&amp;$B$1+20&amp;":E"&amp;$B$2+20</f>
        <v>E21:E272</v>
      </c>
      <c r="D7" s="66" t="s">
        <v>92</v>
      </c>
      <c r="E7" s="57">
        <f ca="1">AVERAGE($D$21:$D$272)</f>
        <v>-60.669941642259268</v>
      </c>
      <c r="F7" s="67">
        <f ca="1">AVERAGE($D$273:$D$524)</f>
        <v>-59.619243716132175</v>
      </c>
    </row>
    <row r="8" spans="1:7" x14ac:dyDescent="0.25">
      <c r="A8" s="92" t="s">
        <v>19</v>
      </c>
      <c r="B8" s="101" t="str">
        <f>"B"&amp;$B$3+20&amp;":B"&amp;$B$4+20</f>
        <v>B273:B524</v>
      </c>
      <c r="D8" s="66" t="s">
        <v>93</v>
      </c>
      <c r="E8" s="57">
        <f ca="1">STDEV($D$21:$D$272)</f>
        <v>1.8004494402106461</v>
      </c>
      <c r="F8" s="67">
        <f ca="1">STDEV($D$273:$D$524)</f>
        <v>1.8664336065175171</v>
      </c>
    </row>
    <row r="9" spans="1:7" x14ac:dyDescent="0.25">
      <c r="A9" s="92" t="s">
        <v>20</v>
      </c>
      <c r="B9" s="101" t="str">
        <f>"C"&amp;$B$3+20&amp;":C"&amp;$B$4+20</f>
        <v>C273:C524</v>
      </c>
      <c r="C9" s="13"/>
      <c r="D9" s="66" t="s">
        <v>87</v>
      </c>
      <c r="E9" s="58">
        <f>$B272/$B21-1</f>
        <v>0.33429319371727728</v>
      </c>
      <c r="F9" s="68">
        <f>$B524/$B273-1</f>
        <v>-0.14462970143466458</v>
      </c>
    </row>
    <row r="10" spans="1:7" x14ac:dyDescent="0.25">
      <c r="A10" s="98" t="s">
        <v>101</v>
      </c>
      <c r="B10" s="102" t="str">
        <f>"E"&amp;$B$3+20&amp;":E"&amp;$B$4+20</f>
        <v>E273:E524</v>
      </c>
      <c r="D10" s="66" t="s">
        <v>88</v>
      </c>
      <c r="E10" s="58">
        <f>$C272/$C21-1</f>
        <v>6.1220950398890084E-2</v>
      </c>
      <c r="F10" s="68">
        <f>$C524/$C273-1</f>
        <v>-3.7192416296893849E-2</v>
      </c>
    </row>
    <row r="11" spans="1:7" x14ac:dyDescent="0.25">
      <c r="A11" s="90" t="s">
        <v>21</v>
      </c>
      <c r="B11" s="91">
        <f ca="1">LINEST(INDIRECT($B$5),INDIRECT($B$6),FALSE)</f>
        <v>0.15613386605667559</v>
      </c>
      <c r="C11" s="8">
        <f ca="1">1/'epc test returns flipped 2'!B9</f>
        <v>1.6325714953531782</v>
      </c>
      <c r="D11" s="66" t="s">
        <v>89</v>
      </c>
      <c r="E11" s="110">
        <f ca="1">((B272-B21)-$E$1*(C272-C21))/(B21+C21*ABS(E1))</f>
        <v>1.4487458398437987E-2</v>
      </c>
      <c r="F11" s="69">
        <f ca="1">((B524-B273)-$E$1*(C524-C273))/(B273+C273*ABS($E$1))</f>
        <v>-4.485728053566531E-3</v>
      </c>
    </row>
    <row r="12" spans="1:7" x14ac:dyDescent="0.25">
      <c r="A12" s="92" t="s">
        <v>30</v>
      </c>
      <c r="B12" s="93">
        <f ca="1">LINEST(INDIRECT($B$5),INDIRECT($B$6),TRUE)</f>
        <v>0.55592024342745272</v>
      </c>
      <c r="C12" s="8">
        <f ca="1">1/'epc test returns flipped 2'!B10</f>
        <v>1.7235889855118085</v>
      </c>
      <c r="D12" s="66" t="s">
        <v>81</v>
      </c>
      <c r="E12" s="59">
        <f ca="1">AA272</f>
        <v>3.0628736326472339E-2</v>
      </c>
      <c r="F12" s="70">
        <f ca="1">AA524</f>
        <v>4.3605565188437945E-2</v>
      </c>
    </row>
    <row r="13" spans="1:7" x14ac:dyDescent="0.25">
      <c r="A13" s="92" t="s">
        <v>32</v>
      </c>
      <c r="B13" s="94">
        <f ca="1">LINEST(INDIRECT($B$5),INDIRECT($B$7),TRUE)/LINEST(INDIRECT($B$6),INDIRECT($B$7),TRUE)</f>
        <v>0.69963392975694938</v>
      </c>
      <c r="C13" s="8">
        <f>1/'epc test returns flipped 2'!B11</f>
        <v>1.7966223499820337</v>
      </c>
      <c r="D13" s="66" t="s">
        <v>84</v>
      </c>
      <c r="E13" s="60">
        <f ca="1">STDEV(Z22:Z272)*SQRT(252)</f>
        <v>4.2649249744764507E-2</v>
      </c>
      <c r="F13" s="71">
        <f ca="1">STDEV(Z273:Z524)*SQRT(252)</f>
        <v>2.8810081460762013E-2</v>
      </c>
    </row>
    <row r="14" spans="1:7" x14ac:dyDescent="0.25">
      <c r="A14" s="92" t="s">
        <v>62</v>
      </c>
      <c r="B14" s="95">
        <f>(B272-B21)/(C272-C21)</f>
        <v>0.90439093484419208</v>
      </c>
      <c r="C14" s="8">
        <f>1/'epc test returns flipped 2'!B12</f>
        <v>-0.57142857142856451</v>
      </c>
      <c r="D14" s="66" t="s">
        <v>85</v>
      </c>
      <c r="E14" s="126">
        <f ca="1">SQRT(252)*AVERAGE(Z22:Z272)/STDEV(Z22:Z272)</f>
        <v>0.7315112882247834</v>
      </c>
      <c r="F14" s="127">
        <f ca="1">SQRT(252)*AVERAGE(Z273:Z524)/STDEV(Z273:Z524)</f>
        <v>1.4958047857906975</v>
      </c>
    </row>
    <row r="15" spans="1:7" x14ac:dyDescent="0.25">
      <c r="A15" s="92" t="s">
        <v>68</v>
      </c>
      <c r="B15" s="95">
        <f>LINEST(V22:V272,W22:W272,TRUE)*(AVERAGE(B21:B271)/AVERAGE(C21:C271))</f>
        <v>0.43127023602913711</v>
      </c>
      <c r="C15" s="8">
        <f>1/'epc test returns flipped 2'!B13</f>
        <v>1.2571082582909858</v>
      </c>
      <c r="D15" s="66" t="s">
        <v>86</v>
      </c>
      <c r="E15" s="62">
        <f ca="1">SQRT(252)*AVERAGE(X22:X272)/STDEV(X22:X272)</f>
        <v>0.70087845680932104</v>
      </c>
      <c r="F15" s="73">
        <f ca="1">SQRT(252)*AVERAGE(X273:X524)/STDEV(X273:X524)</f>
        <v>1.4994313135317128</v>
      </c>
    </row>
    <row r="16" spans="1:7" x14ac:dyDescent="0.25">
      <c r="A16" s="92" t="s">
        <v>22</v>
      </c>
      <c r="B16" s="96">
        <f ca="1">LINEST(INDIRECT($B$8),INDIRECT($B$9),FALSE)</f>
        <v>0.20382488710971011</v>
      </c>
      <c r="C16" s="8">
        <f ca="1">1/'epc test returns flipped 2'!B14</f>
        <v>1.6552067174310832</v>
      </c>
      <c r="D16" s="66" t="s">
        <v>90</v>
      </c>
      <c r="E16" s="84">
        <f ca="1">MIN(AC21:AC272)</f>
        <v>-5.7600650661149166E-2</v>
      </c>
      <c r="F16" s="85">
        <f ca="1">MIN(AC273:AC524)</f>
        <v>-1.7341468827960838E-2</v>
      </c>
    </row>
    <row r="17" spans="1:56" x14ac:dyDescent="0.25">
      <c r="A17" s="92" t="s">
        <v>31</v>
      </c>
      <c r="B17" s="96">
        <f ca="1">LINEST(INDIRECT($B$8),INDIRECT($B$9),TRUE)</f>
        <v>0.47651082886320822</v>
      </c>
      <c r="C17" s="8">
        <f ca="1">1/'epc test returns flipped 2'!B15</f>
        <v>1.3642129207802391</v>
      </c>
      <c r="D17" s="66" t="s">
        <v>91</v>
      </c>
      <c r="E17" s="63">
        <f ca="1">MAX(AD21:AD272)</f>
        <v>147</v>
      </c>
      <c r="F17" s="74">
        <f ca="1">MAX(AD273:AD524)</f>
        <v>78</v>
      </c>
    </row>
    <row r="18" spans="1:56" x14ac:dyDescent="0.25">
      <c r="A18" s="92" t="s">
        <v>33</v>
      </c>
      <c r="B18" s="97">
        <f ca="1">LINEST(INDIRECT($B$8),INDIRECT($B$10),TRUE)/LINEST(INDIRECT($B$9),INDIRECT($B$10),TRUE)</f>
        <v>0.68756749583414878</v>
      </c>
      <c r="C18" s="8">
        <f>1/'epc test returns flipped 2'!B16</f>
        <v>1.4611338398597311</v>
      </c>
      <c r="D18" s="75" t="s">
        <v>99</v>
      </c>
      <c r="E18" s="76">
        <f ca="1">(COUNTIF(Q21:Q272,"&lt;&gt;#N/A")+COUNTIF(S21:S272,"&lt;&gt;#N/A"))</f>
        <v>18</v>
      </c>
      <c r="F18" s="77">
        <f ca="1">(COUNTIF(Q273:Q524,"&lt;&gt;#N/A")+COUNTIF(S273:S524,"&lt;&gt;#N/A"))</f>
        <v>10</v>
      </c>
    </row>
    <row r="19" spans="1:56" x14ac:dyDescent="0.25">
      <c r="A19" s="98" t="s">
        <v>63</v>
      </c>
      <c r="B19" s="99">
        <f>(B524-B273)/(C524-C273)</f>
        <v>0.80911062906724529</v>
      </c>
      <c r="C19" s="8">
        <f>1/'epc test returns flipped 2'!B17</f>
        <v>1.5199516324062878</v>
      </c>
      <c r="D19" s="107" t="s">
        <v>102</v>
      </c>
      <c r="E19" s="108">
        <v>0</v>
      </c>
      <c r="F19" s="115">
        <v>0</v>
      </c>
      <c r="G19" s="2"/>
      <c r="S19" s="42">
        <f>AV272</f>
        <v>0</v>
      </c>
      <c r="U19" s="2">
        <f>AX272-AX21</f>
        <v>0.55109724828040896</v>
      </c>
      <c r="W19" s="4">
        <f>AZ272</f>
        <v>0</v>
      </c>
      <c r="Y19" s="4">
        <f ca="1">AA272</f>
        <v>3.0628736326472339E-2</v>
      </c>
    </row>
    <row r="20" spans="1:56" x14ac:dyDescent="0.25">
      <c r="A20" s="10" t="s">
        <v>12</v>
      </c>
      <c r="B20" s="10" t="s">
        <v>8</v>
      </c>
      <c r="C20" s="10" t="s">
        <v>7</v>
      </c>
      <c r="D20" s="10" t="s">
        <v>36</v>
      </c>
      <c r="E20" s="10" t="s">
        <v>11</v>
      </c>
      <c r="F20" s="10" t="s">
        <v>39</v>
      </c>
      <c r="G20" s="10" t="s">
        <v>70</v>
      </c>
      <c r="H20" s="10" t="s">
        <v>73</v>
      </c>
      <c r="I20" s="10" t="s">
        <v>69</v>
      </c>
      <c r="J20" s="10" t="s">
        <v>72</v>
      </c>
      <c r="K20" s="10" t="s">
        <v>71</v>
      </c>
      <c r="L20" s="10" t="s">
        <v>79</v>
      </c>
      <c r="M20" s="10" t="s">
        <v>105</v>
      </c>
      <c r="N20" s="10" t="s">
        <v>80</v>
      </c>
      <c r="O20" s="10" t="s">
        <v>106</v>
      </c>
      <c r="P20" s="10" t="s">
        <v>74</v>
      </c>
      <c r="Q20" s="10" t="s">
        <v>75</v>
      </c>
      <c r="R20" s="10" t="s">
        <v>76</v>
      </c>
      <c r="S20" s="10" t="s">
        <v>77</v>
      </c>
      <c r="T20" s="10" t="s">
        <v>38</v>
      </c>
      <c r="U20" s="10" t="s">
        <v>37</v>
      </c>
      <c r="V20" s="10" t="s">
        <v>34</v>
      </c>
      <c r="W20" s="10" t="s">
        <v>35</v>
      </c>
      <c r="X20" s="10" t="s">
        <v>65</v>
      </c>
      <c r="Y20" s="10" t="s">
        <v>78</v>
      </c>
      <c r="Z20" s="10" t="s">
        <v>67</v>
      </c>
      <c r="AA20" s="10" t="s">
        <v>44</v>
      </c>
      <c r="AB20" s="10" t="s">
        <v>53</v>
      </c>
      <c r="AC20" s="10" t="s">
        <v>56</v>
      </c>
      <c r="AD20" s="10" t="s">
        <v>57</v>
      </c>
      <c r="AE20" s="10"/>
      <c r="AF20" s="10"/>
      <c r="AG20" s="10"/>
      <c r="AH20" s="10"/>
      <c r="AI20" s="10"/>
      <c r="AJ20" s="10"/>
      <c r="AK20" s="47"/>
      <c r="AL20" s="47"/>
      <c r="AM20" s="47"/>
      <c r="AN20" s="47"/>
      <c r="AO20" s="47"/>
      <c r="AP20" s="47"/>
      <c r="AQ20" s="47"/>
      <c r="AS20" s="47"/>
      <c r="AT20" s="47"/>
      <c r="AU20" s="47"/>
      <c r="AV20" s="47"/>
      <c r="AW20" s="47"/>
      <c r="AX20" s="47"/>
      <c r="AY20" s="47"/>
      <c r="AZ20" s="47"/>
      <c r="BA20" s="47"/>
      <c r="BB20" s="47"/>
      <c r="BC20" s="47"/>
      <c r="BD20" s="48"/>
    </row>
    <row r="21" spans="1:56" x14ac:dyDescent="0.25">
      <c r="A21" s="21">
        <v>42173</v>
      </c>
      <c r="B21" s="9">
        <v>19.100000000000001</v>
      </c>
      <c r="C21" s="9">
        <v>115.32</v>
      </c>
      <c r="D21" s="18">
        <f t="shared" ref="D21:D84" ca="1" si="0">B21-C21*$E$1</f>
        <v>-61.5817847795714</v>
      </c>
      <c r="E21" s="11">
        <v>1</v>
      </c>
      <c r="F21" s="18">
        <f t="shared" ref="F21:F84" ca="1" si="1">(D21-$E$7)/$E$8</f>
        <v>-0.50645306496662867</v>
      </c>
      <c r="G21" s="43">
        <f ca="1">IF($E$19,-F21,IF(AND(ISNUMBER($H21),NOT(ISNUMBER($N21))),1,0)+IF(AND(ISNUMBER($J21),NOT(ISNUMBER($L21))),-1,0))</f>
        <v>0</v>
      </c>
      <c r="H21" s="43" t="str">
        <f ca="1">IF(AND($F21&lt;$E$3,O21&lt;&gt;1),$F21,"")</f>
        <v/>
      </c>
      <c r="I21" s="18" t="str">
        <f t="shared" ref="I21:I84" ca="1" si="2">IF($F21&gt;$E$4,$F21,"")</f>
        <v/>
      </c>
      <c r="J21" s="43" t="str">
        <f ca="1">IF(AND($F21&gt;$F$3,$M21&lt;&gt;1),$F21,"")</f>
        <v/>
      </c>
      <c r="K21" s="18">
        <f t="shared" ref="K21:K84" ca="1" si="3">IF($F21&lt;$F$4,$F21,"")</f>
        <v>-0.50645306496662867</v>
      </c>
      <c r="L21" s="18" t="str">
        <f t="shared" ref="L21:L84" ca="1" si="4">IF($F21&gt;$F$5,$F21,"")</f>
        <v/>
      </c>
      <c r="M21" s="43">
        <f ca="1">IF($F21&gt;$F$5,1,0)</f>
        <v>0</v>
      </c>
      <c r="N21" s="18" t="str">
        <f t="shared" ref="N21:N84" ca="1" si="5">IF($F21&lt;$E$5,$F21,"")</f>
        <v/>
      </c>
      <c r="O21" s="43">
        <f ca="1">IF($F21&lt;$E$5,1,0)</f>
        <v>0</v>
      </c>
      <c r="P21" s="43" t="e">
        <f ca="1">IF($G21=1,$E21,NA())</f>
        <v>#N/A</v>
      </c>
      <c r="Q21" s="43" t="e">
        <f ca="1">IF($G21=1,$F21,NA())</f>
        <v>#N/A</v>
      </c>
      <c r="R21" s="28" t="e">
        <f ca="1">IF($G21=-1,$E21,NA())</f>
        <v>#N/A</v>
      </c>
      <c r="S21" s="43" t="e">
        <f ca="1">IF($G21=-1,$F21,NA())</f>
        <v>#N/A</v>
      </c>
      <c r="T21" s="18">
        <f ca="1">$G21</f>
        <v>0</v>
      </c>
      <c r="U21" s="18">
        <f t="shared" ref="U21:U84" ca="1" si="6">-$G21*$E$1</f>
        <v>0</v>
      </c>
      <c r="V21" s="29"/>
      <c r="W21" s="29"/>
      <c r="X21" s="18"/>
      <c r="Y21" s="43">
        <f ca="1">$B21*ABS(1)+$C21*ABS($E$1)</f>
        <v>99.78178477957141</v>
      </c>
      <c r="Z21" s="46">
        <v>0</v>
      </c>
      <c r="AA21" s="32">
        <v>0</v>
      </c>
      <c r="AB21" s="32">
        <v>0</v>
      </c>
      <c r="AC21" s="29">
        <f>(1+$AA21)/(1+$AB21)-1</f>
        <v>0</v>
      </c>
      <c r="AD21" s="28">
        <v>0</v>
      </c>
      <c r="AE21" s="28"/>
      <c r="AF21" s="28"/>
      <c r="AG21" s="28"/>
      <c r="AH21" s="28"/>
      <c r="AI21" s="28"/>
      <c r="AJ21" s="28"/>
      <c r="AK21" s="49"/>
      <c r="AL21" s="1"/>
      <c r="AQ21" s="50"/>
      <c r="AS21" s="49"/>
      <c r="AT21" s="49"/>
      <c r="AU21" s="51"/>
      <c r="AV21" s="49"/>
      <c r="AW21" s="50"/>
      <c r="AX21" s="50"/>
      <c r="AY21" s="50"/>
      <c r="AZ21" s="49"/>
      <c r="BA21" s="49"/>
      <c r="BB21" s="49"/>
      <c r="BC21" s="52"/>
      <c r="BD21" s="48"/>
    </row>
    <row r="22" spans="1:56" x14ac:dyDescent="0.25">
      <c r="A22" s="21">
        <v>42174</v>
      </c>
      <c r="B22" s="9">
        <v>18.64</v>
      </c>
      <c r="C22" s="9">
        <v>115.12</v>
      </c>
      <c r="D22" s="18">
        <f t="shared" ca="1" si="0"/>
        <v>-61.901857993620013</v>
      </c>
      <c r="E22" s="11">
        <f t="shared" ref="E22:E85" si="7">IF(ISBLANK(A22),"",E21+1)</f>
        <v>2</v>
      </c>
      <c r="F22" s="18">
        <f t="shared" ca="1" si="1"/>
        <v>-0.68422712898653526</v>
      </c>
      <c r="G22" s="112">
        <f ca="1">IF($E$19,-F22,G21+IF(AND(ISNUMBER(H22),G21&lt;&gt;1),1,0)+IF(AND(ISNUMBER(I22),G21=1),-1,0)+IF(AND(ISNUMBER(J22),G21&lt;&gt;-1),-1,0)+IF(AND(ISNUMBER(K22),G21=-1),1,0)+IF(AND(ISNUMBER(L22),G21=-1),1,0)+IF(AND(ISNUMBER(N22),G21=1),-1,0))</f>
        <v>0</v>
      </c>
      <c r="H22" s="18" t="str">
        <f t="shared" ref="H22:H85" ca="1" si="8">IF(OR(AND($F22&lt;$E$3,O22&lt;&gt;1),O21-O22=1),$F22,"")</f>
        <v/>
      </c>
      <c r="I22" s="18" t="str">
        <f t="shared" ca="1" si="2"/>
        <v/>
      </c>
      <c r="J22" s="18" t="str">
        <f ca="1">IF(OR(AND($F22&gt;$F$3,$M22&lt;&gt;1),M21-M22=1),$F22,"")</f>
        <v/>
      </c>
      <c r="K22" s="18">
        <f t="shared" ca="1" si="3"/>
        <v>-0.68422712898653526</v>
      </c>
      <c r="L22" s="18" t="str">
        <f t="shared" ca="1" si="4"/>
        <v/>
      </c>
      <c r="M22" s="22">
        <f t="shared" ref="M22:M85" ca="1" si="9">IF(M21=0,IF($F22&gt;$F$5,1,0),IF($F22&lt;$F$3,0,1))</f>
        <v>0</v>
      </c>
      <c r="N22" s="18" t="str">
        <f t="shared" ca="1" si="5"/>
        <v/>
      </c>
      <c r="O22" s="22">
        <f ca="1">IF(O21=0,IF($F22&lt;$E$5,1,0),IF($F22&gt;$E$3,0,1))</f>
        <v>0</v>
      </c>
      <c r="P22" s="22" t="e">
        <f ca="1">IF($G22&gt;$G21,$E22,NA())</f>
        <v>#N/A</v>
      </c>
      <c r="Q22" s="18" t="e">
        <f ca="1">IF($G22&gt;$G21,$F22,NA())</f>
        <v>#N/A</v>
      </c>
      <c r="R22" s="22" t="e">
        <f ca="1">IF($G22&lt;$G21,$E22,NA())</f>
        <v>#N/A</v>
      </c>
      <c r="S22" s="18" t="e">
        <f ca="1">IF($G22&lt;$G21,$F22,NA())</f>
        <v>#N/A</v>
      </c>
      <c r="T22" s="18">
        <f t="shared" ref="T22:T85" ca="1" si="10">$G22</f>
        <v>0</v>
      </c>
      <c r="U22" s="18">
        <f t="shared" ca="1" si="6"/>
        <v>0</v>
      </c>
      <c r="V22" s="29">
        <f t="shared" ref="V22:W85" si="11">(B22-B21)/B21</f>
        <v>-2.4083769633507897E-2</v>
      </c>
      <c r="W22" s="29">
        <f t="shared" si="11"/>
        <v>-1.7343045438778064E-3</v>
      </c>
      <c r="X22" s="119">
        <f ca="1">$B21*$T21*$V22+$C21*$U21*$W22</f>
        <v>0</v>
      </c>
      <c r="Y22" s="18">
        <f t="shared" ref="Y22:Y85" ca="1" si="12">$Y21+$X22</f>
        <v>99.78178477957141</v>
      </c>
      <c r="Z22" s="39">
        <f ca="1">Y22/Y21-1</f>
        <v>0</v>
      </c>
      <c r="AA22" s="29">
        <f t="shared" ref="AA22:AA85" ca="1" si="13">(1+AA21)*(1+Z22)-1</f>
        <v>0</v>
      </c>
      <c r="AB22" s="29">
        <f ca="1">MAX($AA22,$AB21)</f>
        <v>0</v>
      </c>
      <c r="AC22" s="29">
        <f ca="1">(1+$AA22)/(1+$AB22)-1</f>
        <v>0</v>
      </c>
      <c r="AD22" s="22">
        <f ca="1">IF($AC22=0,0,$AD21+1)</f>
        <v>0</v>
      </c>
      <c r="AE22" s="22"/>
      <c r="AF22" s="22"/>
      <c r="AG22" s="22"/>
      <c r="AH22" s="22"/>
      <c r="AI22" s="22"/>
      <c r="AJ22" s="22"/>
      <c r="AK22" s="119">
        <f ca="1">$B21*$T21*$V22+$C21*$U21*$W22*0</f>
        <v>0</v>
      </c>
      <c r="AL22" s="119">
        <f ca="1">0*$B21*$T21*$V22+$C21*$U21*$W22</f>
        <v>0</v>
      </c>
      <c r="AQ22" s="50"/>
      <c r="AS22" s="49"/>
      <c r="AT22" s="49"/>
      <c r="AU22" s="51"/>
      <c r="AV22" s="49"/>
      <c r="AW22" s="50"/>
      <c r="AX22" s="50"/>
      <c r="AY22" s="51"/>
      <c r="AZ22" s="49"/>
      <c r="BA22" s="49"/>
      <c r="BB22" s="49"/>
      <c r="BC22" s="52"/>
      <c r="BD22" s="48"/>
    </row>
    <row r="23" spans="1:56" x14ac:dyDescent="0.25">
      <c r="A23" s="21">
        <v>42177</v>
      </c>
      <c r="B23" s="9">
        <v>18.329999999999998</v>
      </c>
      <c r="C23" s="9">
        <v>113.64</v>
      </c>
      <c r="D23" s="18">
        <f t="shared" ca="1" si="0"/>
        <v>-61.176399777579732</v>
      </c>
      <c r="E23" s="11">
        <f t="shared" si="7"/>
        <v>3</v>
      </c>
      <c r="F23" s="18">
        <f t="shared" ca="1" si="1"/>
        <v>-0.28129539436620377</v>
      </c>
      <c r="G23" s="112">
        <f t="shared" ref="G23:G86" ca="1" si="14">IF($E$19,-F23,G22+IF(AND(ISNUMBER(H23),G22&lt;&gt;1),1,0)+IF(AND(ISNUMBER(I23),G22=1),-1,0)+IF(AND(ISNUMBER(J23),G22&lt;&gt;-1),-1,0)+IF(AND(ISNUMBER(K23),G22=-1),1,0)+IF(AND(ISNUMBER(L23),G22=-1),1,0)+IF(AND(ISNUMBER(N23),G22=1),-1,0))</f>
        <v>0</v>
      </c>
      <c r="H23" s="18" t="str">
        <f t="shared" ca="1" si="8"/>
        <v/>
      </c>
      <c r="I23" s="18" t="str">
        <f t="shared" ca="1" si="2"/>
        <v/>
      </c>
      <c r="J23" s="18" t="str">
        <f t="shared" ref="J23:J86" ca="1" si="15">IF(OR(AND($F23&gt;$F$3,$M23&lt;&gt;1),M22-M23=1),$F23,"")</f>
        <v/>
      </c>
      <c r="K23" s="18">
        <f t="shared" ca="1" si="3"/>
        <v>-0.28129539436620377</v>
      </c>
      <c r="L23" s="18" t="str">
        <f t="shared" ca="1" si="4"/>
        <v/>
      </c>
      <c r="M23" s="22">
        <f t="shared" ca="1" si="9"/>
        <v>0</v>
      </c>
      <c r="N23" s="18" t="str">
        <f t="shared" ca="1" si="5"/>
        <v/>
      </c>
      <c r="O23" s="22">
        <f t="shared" ref="O23:O86" ca="1" si="16">IF(O22=0,IF($F23&lt;$E$5,1,0),IF($F23&gt;$E$3,0,1))</f>
        <v>0</v>
      </c>
      <c r="P23" s="22" t="e">
        <f t="shared" ref="P23:P86" ca="1" si="17">IF($G23&gt;$G22,$E23,NA())</f>
        <v>#N/A</v>
      </c>
      <c r="Q23" s="18" t="e">
        <f t="shared" ref="Q23:Q86" ca="1" si="18">IF($G23&gt;$G22,$F23,NA())</f>
        <v>#N/A</v>
      </c>
      <c r="R23" s="22" t="e">
        <f t="shared" ref="R23:R86" ca="1" si="19">IF($G23&lt;$G22,$E23,NA())</f>
        <v>#N/A</v>
      </c>
      <c r="S23" s="18" t="e">
        <f t="shared" ref="S23:S86" ca="1" si="20">IF($G23&lt;$G22,$F23,NA())</f>
        <v>#N/A</v>
      </c>
      <c r="T23" s="18">
        <f t="shared" ca="1" si="10"/>
        <v>0</v>
      </c>
      <c r="U23" s="18">
        <f t="shared" ca="1" si="6"/>
        <v>0</v>
      </c>
      <c r="V23" s="29">
        <f t="shared" si="11"/>
        <v>-1.6630901287553769E-2</v>
      </c>
      <c r="W23" s="29">
        <f t="shared" si="11"/>
        <v>-1.285615010423909E-2</v>
      </c>
      <c r="X23" s="18">
        <f t="shared" ref="X23:X86" ca="1" si="21">$B22*$T22*$V23+$C22*$U22*$W23</f>
        <v>0</v>
      </c>
      <c r="Y23" s="18">
        <f t="shared" ca="1" si="12"/>
        <v>99.78178477957141</v>
      </c>
      <c r="Z23" s="39">
        <f t="shared" ref="Z23:Z86" ca="1" si="22">Y23/Y22-1</f>
        <v>0</v>
      </c>
      <c r="AA23" s="29">
        <f t="shared" ca="1" si="13"/>
        <v>0</v>
      </c>
      <c r="AB23" s="29">
        <f t="shared" ref="AB23:AB86" ca="1" si="23">MAX($AA23,$AB22)</f>
        <v>0</v>
      </c>
      <c r="AC23" s="29">
        <f t="shared" ref="AC23:AC86" ca="1" si="24">(1+$AA23)/(1+$AB23)-1</f>
        <v>0</v>
      </c>
      <c r="AD23" s="22">
        <f t="shared" ref="AD23:AD86" ca="1" si="25">IF($AC23=0,0,$AD22+1)</f>
        <v>0</v>
      </c>
      <c r="AE23" s="22"/>
      <c r="AF23" s="22"/>
      <c r="AG23" s="22"/>
      <c r="AH23" s="22"/>
      <c r="AI23" s="22"/>
      <c r="AJ23" s="22"/>
      <c r="AK23" s="119">
        <f t="shared" ref="AK23:AK86" ca="1" si="26">$B22*$T22*$V23+$C22*$U22*$W23*0</f>
        <v>0</v>
      </c>
      <c r="AL23" s="119">
        <f t="shared" ref="AL23:AL86" ca="1" si="27">0*$B22*$T22*$V23+$C22*$U22*$W23</f>
        <v>0</v>
      </c>
      <c r="AQ23" s="50"/>
      <c r="AS23" s="49"/>
      <c r="AT23" s="49"/>
      <c r="AU23" s="51"/>
      <c r="AV23" s="49"/>
      <c r="AW23" s="50"/>
      <c r="AX23" s="50"/>
      <c r="AY23" s="51"/>
      <c r="AZ23" s="49"/>
      <c r="BA23" s="49"/>
      <c r="BB23" s="49"/>
      <c r="BC23" s="52"/>
      <c r="BD23" s="48"/>
    </row>
    <row r="24" spans="1:56" x14ac:dyDescent="0.25">
      <c r="A24" s="21">
        <v>42178</v>
      </c>
      <c r="B24" s="9">
        <v>18.38</v>
      </c>
      <c r="C24" s="9">
        <v>112.89</v>
      </c>
      <c r="D24" s="18">
        <f t="shared" ca="1" si="0"/>
        <v>-60.601674330262014</v>
      </c>
      <c r="E24" s="11">
        <f t="shared" si="7"/>
        <v>4</v>
      </c>
      <c r="F24" s="18">
        <f t="shared" ca="1" si="1"/>
        <v>3.7916817030566777E-2</v>
      </c>
      <c r="G24" s="112">
        <f t="shared" ca="1" si="14"/>
        <v>0</v>
      </c>
      <c r="H24" s="18" t="str">
        <f t="shared" ca="1" si="8"/>
        <v/>
      </c>
      <c r="I24" s="18">
        <f t="shared" ca="1" si="2"/>
        <v>3.7916817030566777E-2</v>
      </c>
      <c r="J24" s="18" t="str">
        <f t="shared" ca="1" si="15"/>
        <v/>
      </c>
      <c r="K24" s="18">
        <f t="shared" ca="1" si="3"/>
        <v>3.7916817030566777E-2</v>
      </c>
      <c r="L24" s="18" t="str">
        <f t="shared" ca="1" si="4"/>
        <v/>
      </c>
      <c r="M24" s="22">
        <f t="shared" ca="1" si="9"/>
        <v>0</v>
      </c>
      <c r="N24" s="18" t="str">
        <f t="shared" ca="1" si="5"/>
        <v/>
      </c>
      <c r="O24" s="22">
        <f t="shared" ca="1" si="16"/>
        <v>0</v>
      </c>
      <c r="P24" s="22" t="e">
        <f t="shared" ca="1" si="17"/>
        <v>#N/A</v>
      </c>
      <c r="Q24" s="18" t="e">
        <f t="shared" ca="1" si="18"/>
        <v>#N/A</v>
      </c>
      <c r="R24" s="22" t="e">
        <f t="shared" ca="1" si="19"/>
        <v>#N/A</v>
      </c>
      <c r="S24" s="18" t="e">
        <f t="shared" ca="1" si="20"/>
        <v>#N/A</v>
      </c>
      <c r="T24" s="18">
        <f t="shared" ca="1" si="10"/>
        <v>0</v>
      </c>
      <c r="U24" s="18">
        <f t="shared" ca="1" si="6"/>
        <v>0</v>
      </c>
      <c r="V24" s="29">
        <f t="shared" si="11"/>
        <v>2.727768685215533E-3</v>
      </c>
      <c r="W24" s="29">
        <f t="shared" si="11"/>
        <v>-6.5997888067581834E-3</v>
      </c>
      <c r="X24" s="18">
        <f t="shared" ca="1" si="21"/>
        <v>0</v>
      </c>
      <c r="Y24" s="18">
        <f t="shared" ca="1" si="12"/>
        <v>99.78178477957141</v>
      </c>
      <c r="Z24" s="39">
        <f t="shared" ca="1" si="22"/>
        <v>0</v>
      </c>
      <c r="AA24" s="29">
        <f t="shared" ca="1" si="13"/>
        <v>0</v>
      </c>
      <c r="AB24" s="29">
        <f t="shared" ca="1" si="23"/>
        <v>0</v>
      </c>
      <c r="AC24" s="29">
        <f t="shared" ca="1" si="24"/>
        <v>0</v>
      </c>
      <c r="AD24" s="22">
        <f t="shared" ca="1" si="25"/>
        <v>0</v>
      </c>
      <c r="AE24" s="22"/>
      <c r="AF24" s="22"/>
      <c r="AG24" s="22"/>
      <c r="AH24" s="22"/>
      <c r="AI24" s="22"/>
      <c r="AJ24" s="22"/>
      <c r="AK24" s="119">
        <f t="shared" ca="1" si="26"/>
        <v>0</v>
      </c>
      <c r="AL24" s="119">
        <f t="shared" ca="1" si="27"/>
        <v>0</v>
      </c>
      <c r="AQ24" s="50"/>
      <c r="AS24" s="49"/>
      <c r="AT24" s="49"/>
      <c r="AU24" s="51"/>
      <c r="AV24" s="49"/>
      <c r="AW24" s="50"/>
      <c r="AX24" s="50"/>
      <c r="AY24" s="51"/>
      <c r="AZ24" s="49"/>
      <c r="BA24" s="49"/>
      <c r="BB24" s="49"/>
      <c r="BC24" s="52"/>
      <c r="BD24" s="48"/>
    </row>
    <row r="25" spans="1:56" x14ac:dyDescent="0.25">
      <c r="A25" s="21">
        <v>42179</v>
      </c>
      <c r="B25" s="9">
        <v>18.36</v>
      </c>
      <c r="C25" s="9">
        <v>112.59</v>
      </c>
      <c r="D25" s="18">
        <f t="shared" ca="1" si="0"/>
        <v>-60.411784151334928</v>
      </c>
      <c r="E25" s="11">
        <f t="shared" si="7"/>
        <v>5</v>
      </c>
      <c r="F25" s="18">
        <f t="shared" ca="1" si="1"/>
        <v>0.14338502662653863</v>
      </c>
      <c r="G25" s="112">
        <f t="shared" ca="1" si="14"/>
        <v>0</v>
      </c>
      <c r="H25" s="18" t="str">
        <f t="shared" ca="1" si="8"/>
        <v/>
      </c>
      <c r="I25" s="18">
        <f t="shared" ca="1" si="2"/>
        <v>0.14338502662653863</v>
      </c>
      <c r="J25" s="18" t="str">
        <f t="shared" ca="1" si="15"/>
        <v/>
      </c>
      <c r="K25" s="18">
        <f t="shared" ca="1" si="3"/>
        <v>0.14338502662653863</v>
      </c>
      <c r="L25" s="18" t="str">
        <f t="shared" ca="1" si="4"/>
        <v/>
      </c>
      <c r="M25" s="22">
        <f t="shared" ca="1" si="9"/>
        <v>0</v>
      </c>
      <c r="N25" s="18" t="str">
        <f t="shared" ca="1" si="5"/>
        <v/>
      </c>
      <c r="O25" s="22">
        <f t="shared" ca="1" si="16"/>
        <v>0</v>
      </c>
      <c r="P25" s="22" t="e">
        <f t="shared" ca="1" si="17"/>
        <v>#N/A</v>
      </c>
      <c r="Q25" s="18" t="e">
        <f t="shared" ca="1" si="18"/>
        <v>#N/A</v>
      </c>
      <c r="R25" s="22" t="e">
        <f t="shared" ca="1" si="19"/>
        <v>#N/A</v>
      </c>
      <c r="S25" s="18" t="e">
        <f t="shared" ca="1" si="20"/>
        <v>#N/A</v>
      </c>
      <c r="T25" s="18">
        <f t="shared" ca="1" si="10"/>
        <v>0</v>
      </c>
      <c r="U25" s="18">
        <f t="shared" ca="1" si="6"/>
        <v>0</v>
      </c>
      <c r="V25" s="29">
        <f t="shared" si="11"/>
        <v>-1.0881392818280508E-3</v>
      </c>
      <c r="W25" s="29">
        <f t="shared" si="11"/>
        <v>-2.6574541589157335E-3</v>
      </c>
      <c r="X25" s="18">
        <f t="shared" ca="1" si="21"/>
        <v>0</v>
      </c>
      <c r="Y25" s="18">
        <f t="shared" ca="1" si="12"/>
        <v>99.78178477957141</v>
      </c>
      <c r="Z25" s="39">
        <f t="shared" ca="1" si="22"/>
        <v>0</v>
      </c>
      <c r="AA25" s="29">
        <f t="shared" ca="1" si="13"/>
        <v>0</v>
      </c>
      <c r="AB25" s="29">
        <f t="shared" ca="1" si="23"/>
        <v>0</v>
      </c>
      <c r="AC25" s="29">
        <f t="shared" ca="1" si="24"/>
        <v>0</v>
      </c>
      <c r="AD25" s="22">
        <f t="shared" ca="1" si="25"/>
        <v>0</v>
      </c>
      <c r="AE25" s="22"/>
      <c r="AF25" s="22"/>
      <c r="AG25" s="22"/>
      <c r="AH25" s="22"/>
      <c r="AI25" s="22"/>
      <c r="AJ25" s="22"/>
      <c r="AK25" s="119">
        <f t="shared" ca="1" si="26"/>
        <v>0</v>
      </c>
      <c r="AL25" s="119">
        <f t="shared" ca="1" si="27"/>
        <v>0</v>
      </c>
      <c r="AQ25" s="50"/>
      <c r="AS25" s="49"/>
      <c r="AT25" s="49"/>
      <c r="AU25" s="51"/>
      <c r="AV25" s="49"/>
      <c r="AW25" s="50"/>
      <c r="AX25" s="50"/>
      <c r="AY25" s="51"/>
      <c r="AZ25" s="49"/>
      <c r="BA25" s="49"/>
      <c r="BB25" s="49"/>
      <c r="BC25" s="52"/>
      <c r="BD25" s="48"/>
    </row>
    <row r="26" spans="1:56" x14ac:dyDescent="0.25">
      <c r="A26" s="21">
        <v>42180</v>
      </c>
      <c r="B26" s="9">
        <v>18.170000000000002</v>
      </c>
      <c r="C26" s="9">
        <v>112.44</v>
      </c>
      <c r="D26" s="18">
        <f t="shared" ca="1" si="0"/>
        <v>-60.496839061871384</v>
      </c>
      <c r="E26" s="11">
        <f t="shared" si="7"/>
        <v>6</v>
      </c>
      <c r="F26" s="18">
        <f t="shared" ca="1" si="1"/>
        <v>9.6144094092212459E-2</v>
      </c>
      <c r="G26" s="112">
        <f t="shared" ca="1" si="14"/>
        <v>0</v>
      </c>
      <c r="H26" s="18" t="str">
        <f t="shared" ca="1" si="8"/>
        <v/>
      </c>
      <c r="I26" s="18">
        <f t="shared" ca="1" si="2"/>
        <v>9.6144094092212459E-2</v>
      </c>
      <c r="J26" s="18" t="str">
        <f t="shared" ca="1" si="15"/>
        <v/>
      </c>
      <c r="K26" s="18">
        <f t="shared" ca="1" si="3"/>
        <v>9.6144094092212459E-2</v>
      </c>
      <c r="L26" s="18" t="str">
        <f t="shared" ca="1" si="4"/>
        <v/>
      </c>
      <c r="M26" s="22">
        <f t="shared" ca="1" si="9"/>
        <v>0</v>
      </c>
      <c r="N26" s="18" t="str">
        <f t="shared" ca="1" si="5"/>
        <v/>
      </c>
      <c r="O26" s="22">
        <f t="shared" ca="1" si="16"/>
        <v>0</v>
      </c>
      <c r="P26" s="22" t="e">
        <f t="shared" ca="1" si="17"/>
        <v>#N/A</v>
      </c>
      <c r="Q26" s="18" t="e">
        <f t="shared" ca="1" si="18"/>
        <v>#N/A</v>
      </c>
      <c r="R26" s="22" t="e">
        <f t="shared" ca="1" si="19"/>
        <v>#N/A</v>
      </c>
      <c r="S26" s="18" t="e">
        <f t="shared" ca="1" si="20"/>
        <v>#N/A</v>
      </c>
      <c r="T26" s="18">
        <f t="shared" ca="1" si="10"/>
        <v>0</v>
      </c>
      <c r="U26" s="18">
        <f t="shared" ca="1" si="6"/>
        <v>0</v>
      </c>
      <c r="V26" s="29">
        <f t="shared" si="11"/>
        <v>-1.034858387799552E-2</v>
      </c>
      <c r="W26" s="29">
        <f t="shared" si="11"/>
        <v>-1.3322675193179294E-3</v>
      </c>
      <c r="X26" s="18">
        <f t="shared" ca="1" si="21"/>
        <v>0</v>
      </c>
      <c r="Y26" s="18">
        <f t="shared" ca="1" si="12"/>
        <v>99.78178477957141</v>
      </c>
      <c r="Z26" s="39">
        <f t="shared" ca="1" si="22"/>
        <v>0</v>
      </c>
      <c r="AA26" s="29">
        <f t="shared" ca="1" si="13"/>
        <v>0</v>
      </c>
      <c r="AB26" s="29">
        <f t="shared" ca="1" si="23"/>
        <v>0</v>
      </c>
      <c r="AC26" s="29">
        <f t="shared" ca="1" si="24"/>
        <v>0</v>
      </c>
      <c r="AD26" s="22">
        <f t="shared" ca="1" si="25"/>
        <v>0</v>
      </c>
      <c r="AE26" s="22"/>
      <c r="AF26" s="22"/>
      <c r="AG26" s="22"/>
      <c r="AH26" s="22"/>
      <c r="AI26" s="22"/>
      <c r="AJ26" s="22"/>
      <c r="AK26" s="119">
        <f t="shared" ca="1" si="26"/>
        <v>0</v>
      </c>
      <c r="AL26" s="119">
        <f t="shared" ca="1" si="27"/>
        <v>0</v>
      </c>
      <c r="AQ26" s="50"/>
      <c r="AS26" s="49"/>
      <c r="AT26" s="49"/>
      <c r="AU26" s="51"/>
      <c r="AV26" s="49"/>
      <c r="AW26" s="50"/>
      <c r="AX26" s="50"/>
      <c r="AY26" s="51"/>
      <c r="AZ26" s="49"/>
      <c r="BA26" s="49"/>
      <c r="BB26" s="49"/>
      <c r="BC26" s="52"/>
      <c r="BD26" s="48"/>
    </row>
    <row r="27" spans="1:56" x14ac:dyDescent="0.25">
      <c r="A27" s="21">
        <v>42181</v>
      </c>
      <c r="B27" s="9">
        <v>18.09</v>
      </c>
      <c r="C27" s="9">
        <v>112.56</v>
      </c>
      <c r="D27" s="18">
        <f t="shared" ca="1" si="0"/>
        <v>-60.660795133442221</v>
      </c>
      <c r="E27" s="11">
        <f t="shared" si="7"/>
        <v>7</v>
      </c>
      <c r="F27" s="18">
        <f t="shared" ca="1" si="1"/>
        <v>5.0801253358030906E-3</v>
      </c>
      <c r="G27" s="112">
        <f t="shared" ca="1" si="14"/>
        <v>0</v>
      </c>
      <c r="H27" s="18" t="str">
        <f t="shared" ca="1" si="8"/>
        <v/>
      </c>
      <c r="I27" s="18">
        <f t="shared" ca="1" si="2"/>
        <v>5.0801253358030906E-3</v>
      </c>
      <c r="J27" s="18" t="str">
        <f t="shared" ca="1" si="15"/>
        <v/>
      </c>
      <c r="K27" s="18">
        <f t="shared" ca="1" si="3"/>
        <v>5.0801253358030906E-3</v>
      </c>
      <c r="L27" s="18" t="str">
        <f t="shared" ca="1" si="4"/>
        <v/>
      </c>
      <c r="M27" s="22">
        <f t="shared" ca="1" si="9"/>
        <v>0</v>
      </c>
      <c r="N27" s="18" t="str">
        <f t="shared" ca="1" si="5"/>
        <v/>
      </c>
      <c r="O27" s="22">
        <f t="shared" ca="1" si="16"/>
        <v>0</v>
      </c>
      <c r="P27" s="22" t="e">
        <f t="shared" ca="1" si="17"/>
        <v>#N/A</v>
      </c>
      <c r="Q27" s="18" t="e">
        <f t="shared" ca="1" si="18"/>
        <v>#N/A</v>
      </c>
      <c r="R27" s="22" t="e">
        <f t="shared" ca="1" si="19"/>
        <v>#N/A</v>
      </c>
      <c r="S27" s="18" t="e">
        <f t="shared" ca="1" si="20"/>
        <v>#N/A</v>
      </c>
      <c r="T27" s="18">
        <f t="shared" ca="1" si="10"/>
        <v>0</v>
      </c>
      <c r="U27" s="18">
        <f t="shared" ca="1" si="6"/>
        <v>0</v>
      </c>
      <c r="V27" s="29">
        <f t="shared" si="11"/>
        <v>-4.4028618602092373E-3</v>
      </c>
      <c r="W27" s="29">
        <f t="shared" si="11"/>
        <v>1.067235859124907E-3</v>
      </c>
      <c r="X27" s="18">
        <f t="shared" ca="1" si="21"/>
        <v>0</v>
      </c>
      <c r="Y27" s="18">
        <f t="shared" ca="1" si="12"/>
        <v>99.78178477957141</v>
      </c>
      <c r="Z27" s="39">
        <f t="shared" ca="1" si="22"/>
        <v>0</v>
      </c>
      <c r="AA27" s="29">
        <f t="shared" ca="1" si="13"/>
        <v>0</v>
      </c>
      <c r="AB27" s="29">
        <f t="shared" ca="1" si="23"/>
        <v>0</v>
      </c>
      <c r="AC27" s="29">
        <f t="shared" ca="1" si="24"/>
        <v>0</v>
      </c>
      <c r="AD27" s="22">
        <f t="shared" ca="1" si="25"/>
        <v>0</v>
      </c>
      <c r="AE27" s="22"/>
      <c r="AF27" s="22"/>
      <c r="AG27" s="22"/>
      <c r="AH27" s="22"/>
      <c r="AI27" s="22"/>
      <c r="AJ27" s="22"/>
      <c r="AK27" s="119">
        <f t="shared" ca="1" si="26"/>
        <v>0</v>
      </c>
      <c r="AL27" s="119">
        <f t="shared" ca="1" si="27"/>
        <v>0</v>
      </c>
      <c r="AQ27" s="50"/>
      <c r="AS27" s="49"/>
      <c r="AT27" s="49"/>
      <c r="AU27" s="51"/>
      <c r="AV27" s="49"/>
      <c r="AW27" s="50"/>
      <c r="AX27" s="50"/>
      <c r="AY27" s="51"/>
      <c r="AZ27" s="49"/>
      <c r="BA27" s="49"/>
      <c r="BB27" s="49"/>
      <c r="BC27" s="52"/>
      <c r="BD27" s="48"/>
    </row>
    <row r="28" spans="1:56" x14ac:dyDescent="0.25">
      <c r="A28" s="21">
        <v>42184</v>
      </c>
      <c r="B28" s="9">
        <v>17.899999999999999</v>
      </c>
      <c r="C28" s="9">
        <v>113.07</v>
      </c>
      <c r="D28" s="18">
        <f t="shared" ca="1" si="0"/>
        <v>-61.207608437618269</v>
      </c>
      <c r="E28" s="11">
        <f t="shared" si="7"/>
        <v>8</v>
      </c>
      <c r="F28" s="18">
        <f t="shared" ca="1" si="1"/>
        <v>-0.29862921076867144</v>
      </c>
      <c r="G28" s="112">
        <f t="shared" ca="1" si="14"/>
        <v>0</v>
      </c>
      <c r="H28" s="18" t="str">
        <f t="shared" ca="1" si="8"/>
        <v/>
      </c>
      <c r="I28" s="18" t="str">
        <f t="shared" ca="1" si="2"/>
        <v/>
      </c>
      <c r="J28" s="18" t="str">
        <f t="shared" ca="1" si="15"/>
        <v/>
      </c>
      <c r="K28" s="18">
        <f t="shared" ca="1" si="3"/>
        <v>-0.29862921076867144</v>
      </c>
      <c r="L28" s="18" t="str">
        <f t="shared" ca="1" si="4"/>
        <v/>
      </c>
      <c r="M28" s="22">
        <f t="shared" ca="1" si="9"/>
        <v>0</v>
      </c>
      <c r="N28" s="18" t="str">
        <f t="shared" ca="1" si="5"/>
        <v/>
      </c>
      <c r="O28" s="22">
        <f t="shared" ca="1" si="16"/>
        <v>0</v>
      </c>
      <c r="P28" s="22" t="e">
        <f t="shared" ca="1" si="17"/>
        <v>#N/A</v>
      </c>
      <c r="Q28" s="18" t="e">
        <f t="shared" ca="1" si="18"/>
        <v>#N/A</v>
      </c>
      <c r="R28" s="22" t="e">
        <f t="shared" ca="1" si="19"/>
        <v>#N/A</v>
      </c>
      <c r="S28" s="18" t="e">
        <f t="shared" ca="1" si="20"/>
        <v>#N/A</v>
      </c>
      <c r="T28" s="18">
        <f t="shared" ca="1" si="10"/>
        <v>0</v>
      </c>
      <c r="U28" s="18">
        <f t="shared" ca="1" si="6"/>
        <v>0</v>
      </c>
      <c r="V28" s="29">
        <f t="shared" si="11"/>
        <v>-1.0503040353786693E-2</v>
      </c>
      <c r="W28" s="29">
        <f t="shared" si="11"/>
        <v>4.5309168443495992E-3</v>
      </c>
      <c r="X28" s="18">
        <f t="shared" ca="1" si="21"/>
        <v>0</v>
      </c>
      <c r="Y28" s="18">
        <f t="shared" ca="1" si="12"/>
        <v>99.78178477957141</v>
      </c>
      <c r="Z28" s="39">
        <f t="shared" ca="1" si="22"/>
        <v>0</v>
      </c>
      <c r="AA28" s="29">
        <f t="shared" ca="1" si="13"/>
        <v>0</v>
      </c>
      <c r="AB28" s="29">
        <f t="shared" ca="1" si="23"/>
        <v>0</v>
      </c>
      <c r="AC28" s="29">
        <f t="shared" ca="1" si="24"/>
        <v>0</v>
      </c>
      <c r="AD28" s="22">
        <f t="shared" ca="1" si="25"/>
        <v>0</v>
      </c>
      <c r="AE28" s="22"/>
      <c r="AF28" s="22"/>
      <c r="AG28" s="22"/>
      <c r="AH28" s="22"/>
      <c r="AI28" s="22"/>
      <c r="AJ28" s="22"/>
      <c r="AK28" s="119">
        <f t="shared" ca="1" si="26"/>
        <v>0</v>
      </c>
      <c r="AL28" s="119">
        <f t="shared" ca="1" si="27"/>
        <v>0</v>
      </c>
      <c r="AQ28" s="50"/>
      <c r="AS28" s="49"/>
      <c r="AT28" s="49"/>
      <c r="AU28" s="51"/>
      <c r="AV28" s="49"/>
      <c r="AW28" s="50"/>
      <c r="AX28" s="50"/>
      <c r="AY28" s="51"/>
      <c r="AZ28" s="49"/>
      <c r="BA28" s="49"/>
      <c r="BB28" s="49"/>
      <c r="BC28" s="52"/>
      <c r="BD28" s="48"/>
    </row>
    <row r="29" spans="1:56" x14ac:dyDescent="0.25">
      <c r="A29" s="21">
        <v>42185</v>
      </c>
      <c r="B29" s="9">
        <v>17.760000000000002</v>
      </c>
      <c r="C29" s="9">
        <v>112.37</v>
      </c>
      <c r="D29" s="18">
        <f t="shared" ca="1" si="0"/>
        <v>-60.857864686788403</v>
      </c>
      <c r="E29" s="11">
        <f t="shared" si="7"/>
        <v>9</v>
      </c>
      <c r="F29" s="18">
        <f t="shared" ca="1" si="1"/>
        <v>-0.10437562995778944</v>
      </c>
      <c r="G29" s="112">
        <f t="shared" ca="1" si="14"/>
        <v>0</v>
      </c>
      <c r="H29" s="18" t="str">
        <f t="shared" ca="1" si="8"/>
        <v/>
      </c>
      <c r="I29" s="18">
        <f t="shared" ca="1" si="2"/>
        <v>-0.10437562995778944</v>
      </c>
      <c r="J29" s="18" t="str">
        <f t="shared" ca="1" si="15"/>
        <v/>
      </c>
      <c r="K29" s="18">
        <f t="shared" ca="1" si="3"/>
        <v>-0.10437562995778944</v>
      </c>
      <c r="L29" s="18" t="str">
        <f t="shared" ca="1" si="4"/>
        <v/>
      </c>
      <c r="M29" s="22">
        <f t="shared" ca="1" si="9"/>
        <v>0</v>
      </c>
      <c r="N29" s="18" t="str">
        <f t="shared" ca="1" si="5"/>
        <v/>
      </c>
      <c r="O29" s="22">
        <f t="shared" ca="1" si="16"/>
        <v>0</v>
      </c>
      <c r="P29" s="22" t="e">
        <f t="shared" ca="1" si="17"/>
        <v>#N/A</v>
      </c>
      <c r="Q29" s="18" t="e">
        <f t="shared" ca="1" si="18"/>
        <v>#N/A</v>
      </c>
      <c r="R29" s="22" t="e">
        <f t="shared" ca="1" si="19"/>
        <v>#N/A</v>
      </c>
      <c r="S29" s="18" t="e">
        <f t="shared" ca="1" si="20"/>
        <v>#N/A</v>
      </c>
      <c r="T29" s="18">
        <f t="shared" ca="1" si="10"/>
        <v>0</v>
      </c>
      <c r="U29" s="18">
        <f t="shared" ca="1" si="6"/>
        <v>0</v>
      </c>
      <c r="V29" s="29">
        <f t="shared" si="11"/>
        <v>-7.8212290502791635E-3</v>
      </c>
      <c r="W29" s="29">
        <f t="shared" si="11"/>
        <v>-6.1908552224284839E-3</v>
      </c>
      <c r="X29" s="18">
        <f t="shared" ca="1" si="21"/>
        <v>0</v>
      </c>
      <c r="Y29" s="18">
        <f t="shared" ca="1" si="12"/>
        <v>99.78178477957141</v>
      </c>
      <c r="Z29" s="39">
        <f t="shared" ca="1" si="22"/>
        <v>0</v>
      </c>
      <c r="AA29" s="29">
        <f t="shared" ca="1" si="13"/>
        <v>0</v>
      </c>
      <c r="AB29" s="29">
        <f t="shared" ca="1" si="23"/>
        <v>0</v>
      </c>
      <c r="AC29" s="29">
        <f t="shared" ca="1" si="24"/>
        <v>0</v>
      </c>
      <c r="AD29" s="22">
        <f t="shared" ca="1" si="25"/>
        <v>0</v>
      </c>
      <c r="AE29" s="22"/>
      <c r="AF29" s="22"/>
      <c r="AG29" s="22"/>
      <c r="AH29" s="22"/>
      <c r="AI29" s="22"/>
      <c r="AJ29" s="22"/>
      <c r="AK29" s="119">
        <f t="shared" ca="1" si="26"/>
        <v>0</v>
      </c>
      <c r="AL29" s="119">
        <f t="shared" ca="1" si="27"/>
        <v>0</v>
      </c>
      <c r="AQ29" s="50"/>
      <c r="AS29" s="49"/>
      <c r="AT29" s="49"/>
      <c r="AU29" s="51"/>
      <c r="AV29" s="49"/>
      <c r="AW29" s="50"/>
      <c r="AX29" s="50"/>
      <c r="AY29" s="51"/>
      <c r="AZ29" s="49"/>
      <c r="BA29" s="49"/>
      <c r="BB29" s="49"/>
      <c r="BC29" s="52"/>
      <c r="BD29" s="48"/>
    </row>
    <row r="30" spans="1:56" x14ac:dyDescent="0.25">
      <c r="A30" s="21">
        <v>42186</v>
      </c>
      <c r="B30" s="9">
        <v>17.28</v>
      </c>
      <c r="C30" s="9">
        <v>111.98</v>
      </c>
      <c r="D30" s="18">
        <f t="shared" ca="1" si="0"/>
        <v>-61.065007454183188</v>
      </c>
      <c r="E30" s="11">
        <f t="shared" si="7"/>
        <v>10</v>
      </c>
      <c r="F30" s="18">
        <f t="shared" ca="1" si="1"/>
        <v>-0.219426218310079</v>
      </c>
      <c r="G30" s="112">
        <f t="shared" ca="1" si="14"/>
        <v>0</v>
      </c>
      <c r="H30" s="18" t="str">
        <f t="shared" ca="1" si="8"/>
        <v/>
      </c>
      <c r="I30" s="18">
        <f t="shared" ca="1" si="2"/>
        <v>-0.219426218310079</v>
      </c>
      <c r="J30" s="18" t="str">
        <f t="shared" ca="1" si="15"/>
        <v/>
      </c>
      <c r="K30" s="18">
        <f t="shared" ca="1" si="3"/>
        <v>-0.219426218310079</v>
      </c>
      <c r="L30" s="18" t="str">
        <f t="shared" ca="1" si="4"/>
        <v/>
      </c>
      <c r="M30" s="22">
        <f t="shared" ca="1" si="9"/>
        <v>0</v>
      </c>
      <c r="N30" s="18" t="str">
        <f t="shared" ca="1" si="5"/>
        <v/>
      </c>
      <c r="O30" s="22">
        <f t="shared" ca="1" si="16"/>
        <v>0</v>
      </c>
      <c r="P30" s="22" t="e">
        <f t="shared" ca="1" si="17"/>
        <v>#N/A</v>
      </c>
      <c r="Q30" s="18" t="e">
        <f t="shared" ca="1" si="18"/>
        <v>#N/A</v>
      </c>
      <c r="R30" s="22" t="e">
        <f t="shared" ca="1" si="19"/>
        <v>#N/A</v>
      </c>
      <c r="S30" s="18" t="e">
        <f t="shared" ca="1" si="20"/>
        <v>#N/A</v>
      </c>
      <c r="T30" s="18">
        <f t="shared" ca="1" si="10"/>
        <v>0</v>
      </c>
      <c r="U30" s="18">
        <f t="shared" ca="1" si="6"/>
        <v>0</v>
      </c>
      <c r="V30" s="29">
        <f t="shared" si="11"/>
        <v>-2.7027027027027049E-2</v>
      </c>
      <c r="W30" s="29">
        <f t="shared" si="11"/>
        <v>-3.4706772270178925E-3</v>
      </c>
      <c r="X30" s="18">
        <f t="shared" ca="1" si="21"/>
        <v>0</v>
      </c>
      <c r="Y30" s="18">
        <f t="shared" ca="1" si="12"/>
        <v>99.78178477957141</v>
      </c>
      <c r="Z30" s="39">
        <f t="shared" ca="1" si="22"/>
        <v>0</v>
      </c>
      <c r="AA30" s="29">
        <f t="shared" ca="1" si="13"/>
        <v>0</v>
      </c>
      <c r="AB30" s="29">
        <f t="shared" ca="1" si="23"/>
        <v>0</v>
      </c>
      <c r="AC30" s="29">
        <f t="shared" ca="1" si="24"/>
        <v>0</v>
      </c>
      <c r="AD30" s="22">
        <f t="shared" ca="1" si="25"/>
        <v>0</v>
      </c>
      <c r="AE30" s="22"/>
      <c r="AF30" s="22"/>
      <c r="AG30" s="22"/>
      <c r="AH30" s="22"/>
      <c r="AI30" s="22"/>
      <c r="AJ30" s="22"/>
      <c r="AK30" s="119">
        <f t="shared" ca="1" si="26"/>
        <v>0</v>
      </c>
      <c r="AL30" s="119">
        <f t="shared" ca="1" si="27"/>
        <v>0</v>
      </c>
      <c r="AQ30" s="50"/>
      <c r="AS30" s="49"/>
      <c r="AT30" s="49"/>
      <c r="AU30" s="51"/>
      <c r="AV30" s="49"/>
      <c r="AW30" s="50"/>
      <c r="AX30" s="50"/>
      <c r="AY30" s="51"/>
      <c r="AZ30" s="49"/>
      <c r="BA30" s="49"/>
      <c r="BB30" s="49"/>
      <c r="BC30" s="52"/>
      <c r="BD30" s="48"/>
    </row>
    <row r="31" spans="1:56" x14ac:dyDescent="0.25">
      <c r="A31" s="21">
        <v>42187</v>
      </c>
      <c r="B31" s="9">
        <v>17.63</v>
      </c>
      <c r="C31" s="9">
        <v>111.76</v>
      </c>
      <c r="D31" s="18">
        <f t="shared" ca="1" si="0"/>
        <v>-60.561087989636675</v>
      </c>
      <c r="E31" s="11">
        <f t="shared" si="7"/>
        <v>11</v>
      </c>
      <c r="F31" s="18">
        <f t="shared" ca="1" si="1"/>
        <v>6.0459155470567835E-2</v>
      </c>
      <c r="G31" s="112">
        <f t="shared" ca="1" si="14"/>
        <v>0</v>
      </c>
      <c r="H31" s="18" t="str">
        <f t="shared" ca="1" si="8"/>
        <v/>
      </c>
      <c r="I31" s="18">
        <f t="shared" ca="1" si="2"/>
        <v>6.0459155470567835E-2</v>
      </c>
      <c r="J31" s="18" t="str">
        <f t="shared" ca="1" si="15"/>
        <v/>
      </c>
      <c r="K31" s="18">
        <f t="shared" ca="1" si="3"/>
        <v>6.0459155470567835E-2</v>
      </c>
      <c r="L31" s="18" t="str">
        <f t="shared" ca="1" si="4"/>
        <v/>
      </c>
      <c r="M31" s="22">
        <f t="shared" ca="1" si="9"/>
        <v>0</v>
      </c>
      <c r="N31" s="18" t="str">
        <f t="shared" ca="1" si="5"/>
        <v/>
      </c>
      <c r="O31" s="22">
        <f t="shared" ca="1" si="16"/>
        <v>0</v>
      </c>
      <c r="P31" s="22" t="e">
        <f t="shared" ca="1" si="17"/>
        <v>#N/A</v>
      </c>
      <c r="Q31" s="18" t="e">
        <f t="shared" ca="1" si="18"/>
        <v>#N/A</v>
      </c>
      <c r="R31" s="22" t="e">
        <f t="shared" ca="1" si="19"/>
        <v>#N/A</v>
      </c>
      <c r="S31" s="18" t="e">
        <f t="shared" ca="1" si="20"/>
        <v>#N/A</v>
      </c>
      <c r="T31" s="18">
        <f t="shared" ca="1" si="10"/>
        <v>0</v>
      </c>
      <c r="U31" s="18">
        <f t="shared" ca="1" si="6"/>
        <v>0</v>
      </c>
      <c r="V31" s="29">
        <f t="shared" si="11"/>
        <v>2.0254629629629504E-2</v>
      </c>
      <c r="W31" s="29">
        <f t="shared" si="11"/>
        <v>-1.9646365422396755E-3</v>
      </c>
      <c r="X31" s="18">
        <f t="shared" ca="1" si="21"/>
        <v>0</v>
      </c>
      <c r="Y31" s="18">
        <f t="shared" ca="1" si="12"/>
        <v>99.78178477957141</v>
      </c>
      <c r="Z31" s="39">
        <f t="shared" ca="1" si="22"/>
        <v>0</v>
      </c>
      <c r="AA31" s="29">
        <f t="shared" ca="1" si="13"/>
        <v>0</v>
      </c>
      <c r="AB31" s="29">
        <f t="shared" ca="1" si="23"/>
        <v>0</v>
      </c>
      <c r="AC31" s="29">
        <f t="shared" ca="1" si="24"/>
        <v>0</v>
      </c>
      <c r="AD31" s="22">
        <f t="shared" ca="1" si="25"/>
        <v>0</v>
      </c>
      <c r="AE31" s="22"/>
      <c r="AF31" s="22"/>
      <c r="AG31" s="22"/>
      <c r="AH31" s="22"/>
      <c r="AI31" s="22"/>
      <c r="AJ31" s="22"/>
      <c r="AK31" s="119">
        <f t="shared" ca="1" si="26"/>
        <v>0</v>
      </c>
      <c r="AL31" s="119">
        <f t="shared" ca="1" si="27"/>
        <v>0</v>
      </c>
      <c r="AQ31" s="50"/>
      <c r="AS31" s="49"/>
      <c r="AT31" s="49"/>
      <c r="AU31" s="51"/>
      <c r="AV31" s="49"/>
      <c r="AW31" s="50"/>
      <c r="AX31" s="50"/>
      <c r="AY31" s="51"/>
      <c r="AZ31" s="49"/>
      <c r="BA31" s="49"/>
      <c r="BB31" s="49"/>
      <c r="BC31" s="52"/>
      <c r="BD31" s="48"/>
    </row>
    <row r="32" spans="1:56" x14ac:dyDescent="0.25">
      <c r="A32" s="21">
        <v>42191</v>
      </c>
      <c r="B32" s="9">
        <v>17.850000000000001</v>
      </c>
      <c r="C32" s="9">
        <v>112.06</v>
      </c>
      <c r="D32" s="18">
        <f t="shared" ca="1" si="0"/>
        <v>-60.550978168563752</v>
      </c>
      <c r="E32" s="11">
        <f t="shared" si="7"/>
        <v>12</v>
      </c>
      <c r="F32" s="18">
        <f t="shared" ca="1" si="1"/>
        <v>6.6074320688281771E-2</v>
      </c>
      <c r="G32" s="112">
        <f t="shared" ca="1" si="14"/>
        <v>0</v>
      </c>
      <c r="H32" s="18" t="str">
        <f t="shared" ca="1" si="8"/>
        <v/>
      </c>
      <c r="I32" s="18">
        <f t="shared" ca="1" si="2"/>
        <v>6.6074320688281771E-2</v>
      </c>
      <c r="J32" s="18" t="str">
        <f t="shared" ca="1" si="15"/>
        <v/>
      </c>
      <c r="K32" s="18">
        <f t="shared" ca="1" si="3"/>
        <v>6.6074320688281771E-2</v>
      </c>
      <c r="L32" s="18" t="str">
        <f t="shared" ca="1" si="4"/>
        <v/>
      </c>
      <c r="M32" s="22">
        <f t="shared" ca="1" si="9"/>
        <v>0</v>
      </c>
      <c r="N32" s="18" t="str">
        <f t="shared" ca="1" si="5"/>
        <v/>
      </c>
      <c r="O32" s="22">
        <f t="shared" ca="1" si="16"/>
        <v>0</v>
      </c>
      <c r="P32" s="22" t="e">
        <f t="shared" ca="1" si="17"/>
        <v>#N/A</v>
      </c>
      <c r="Q32" s="18" t="e">
        <f t="shared" ca="1" si="18"/>
        <v>#N/A</v>
      </c>
      <c r="R32" s="22" t="e">
        <f t="shared" ca="1" si="19"/>
        <v>#N/A</v>
      </c>
      <c r="S32" s="18" t="e">
        <f t="shared" ca="1" si="20"/>
        <v>#N/A</v>
      </c>
      <c r="T32" s="18">
        <f t="shared" ca="1" si="10"/>
        <v>0</v>
      </c>
      <c r="U32" s="18">
        <f t="shared" ca="1" si="6"/>
        <v>0</v>
      </c>
      <c r="V32" s="29">
        <f t="shared" si="11"/>
        <v>1.2478729438457313E-2</v>
      </c>
      <c r="W32" s="29">
        <f t="shared" si="11"/>
        <v>2.6843235504652573E-3</v>
      </c>
      <c r="X32" s="18">
        <f t="shared" ca="1" si="21"/>
        <v>0</v>
      </c>
      <c r="Y32" s="18">
        <f t="shared" ca="1" si="12"/>
        <v>99.78178477957141</v>
      </c>
      <c r="Z32" s="39">
        <f t="shared" ca="1" si="22"/>
        <v>0</v>
      </c>
      <c r="AA32" s="29">
        <f t="shared" ca="1" si="13"/>
        <v>0</v>
      </c>
      <c r="AB32" s="29">
        <f t="shared" ca="1" si="23"/>
        <v>0</v>
      </c>
      <c r="AC32" s="29">
        <f t="shared" ca="1" si="24"/>
        <v>0</v>
      </c>
      <c r="AD32" s="22">
        <f t="shared" ca="1" si="25"/>
        <v>0</v>
      </c>
      <c r="AE32" s="22"/>
      <c r="AF32" s="22"/>
      <c r="AG32" s="22"/>
      <c r="AH32" s="22"/>
      <c r="AI32" s="22"/>
      <c r="AJ32" s="22"/>
      <c r="AK32" s="119">
        <f t="shared" ca="1" si="26"/>
        <v>0</v>
      </c>
      <c r="AL32" s="119">
        <f t="shared" ca="1" si="27"/>
        <v>0</v>
      </c>
      <c r="AQ32" s="50"/>
      <c r="AS32" s="49"/>
      <c r="AT32" s="49"/>
      <c r="AU32" s="51"/>
      <c r="AV32" s="49"/>
      <c r="AW32" s="50"/>
      <c r="AX32" s="50"/>
      <c r="AY32" s="51"/>
      <c r="AZ32" s="49"/>
      <c r="BA32" s="49"/>
      <c r="BB32" s="49"/>
      <c r="BC32" s="52"/>
      <c r="BD32" s="48"/>
    </row>
    <row r="33" spans="1:56" x14ac:dyDescent="0.25">
      <c r="A33" s="21">
        <v>42192</v>
      </c>
      <c r="B33" s="9">
        <v>16.98</v>
      </c>
      <c r="C33" s="9">
        <v>110.76</v>
      </c>
      <c r="D33" s="18">
        <f t="shared" ca="1" si="0"/>
        <v>-60.511454059879711</v>
      </c>
      <c r="E33" s="11">
        <f t="shared" si="7"/>
        <v>13</v>
      </c>
      <c r="F33" s="18">
        <f t="shared" ca="1" si="1"/>
        <v>8.8026677583911819E-2</v>
      </c>
      <c r="G33" s="112">
        <f t="shared" ca="1" si="14"/>
        <v>0</v>
      </c>
      <c r="H33" s="18" t="str">
        <f t="shared" ca="1" si="8"/>
        <v/>
      </c>
      <c r="I33" s="18">
        <f t="shared" ca="1" si="2"/>
        <v>8.8026677583911819E-2</v>
      </c>
      <c r="J33" s="18" t="str">
        <f t="shared" ca="1" si="15"/>
        <v/>
      </c>
      <c r="K33" s="18">
        <f t="shared" ca="1" si="3"/>
        <v>8.8026677583911819E-2</v>
      </c>
      <c r="L33" s="18" t="str">
        <f t="shared" ca="1" si="4"/>
        <v/>
      </c>
      <c r="M33" s="22">
        <f t="shared" ca="1" si="9"/>
        <v>0</v>
      </c>
      <c r="N33" s="18" t="str">
        <f t="shared" ca="1" si="5"/>
        <v/>
      </c>
      <c r="O33" s="22">
        <f t="shared" ca="1" si="16"/>
        <v>0</v>
      </c>
      <c r="P33" s="22" t="e">
        <f t="shared" ca="1" si="17"/>
        <v>#N/A</v>
      </c>
      <c r="Q33" s="18" t="e">
        <f t="shared" ca="1" si="18"/>
        <v>#N/A</v>
      </c>
      <c r="R33" s="22" t="e">
        <f t="shared" ca="1" si="19"/>
        <v>#N/A</v>
      </c>
      <c r="S33" s="18" t="e">
        <f t="shared" ca="1" si="20"/>
        <v>#N/A</v>
      </c>
      <c r="T33" s="18">
        <f t="shared" ca="1" si="10"/>
        <v>0</v>
      </c>
      <c r="U33" s="18">
        <f t="shared" ca="1" si="6"/>
        <v>0</v>
      </c>
      <c r="V33" s="29">
        <f t="shared" si="11"/>
        <v>-4.8739495798319377E-2</v>
      </c>
      <c r="W33" s="29">
        <f t="shared" si="11"/>
        <v>-1.1600928074245915E-2</v>
      </c>
      <c r="X33" s="18">
        <f t="shared" ca="1" si="21"/>
        <v>0</v>
      </c>
      <c r="Y33" s="18">
        <f t="shared" ca="1" si="12"/>
        <v>99.78178477957141</v>
      </c>
      <c r="Z33" s="39">
        <f t="shared" ca="1" si="22"/>
        <v>0</v>
      </c>
      <c r="AA33" s="29">
        <f t="shared" ca="1" si="13"/>
        <v>0</v>
      </c>
      <c r="AB33" s="29">
        <f t="shared" ca="1" si="23"/>
        <v>0</v>
      </c>
      <c r="AC33" s="29">
        <f t="shared" ca="1" si="24"/>
        <v>0</v>
      </c>
      <c r="AD33" s="22">
        <f t="shared" ca="1" si="25"/>
        <v>0</v>
      </c>
      <c r="AE33" s="22"/>
      <c r="AF33" s="22"/>
      <c r="AG33" s="22"/>
      <c r="AH33" s="22"/>
      <c r="AI33" s="22"/>
      <c r="AJ33" s="22"/>
      <c r="AK33" s="119">
        <f t="shared" ca="1" si="26"/>
        <v>0</v>
      </c>
      <c r="AL33" s="119">
        <f t="shared" ca="1" si="27"/>
        <v>0</v>
      </c>
      <c r="AQ33" s="50"/>
      <c r="AS33" s="49"/>
      <c r="AT33" s="49"/>
      <c r="AU33" s="51"/>
      <c r="AV33" s="49"/>
      <c r="AW33" s="50"/>
      <c r="AX33" s="50"/>
      <c r="AY33" s="51"/>
      <c r="AZ33" s="49"/>
      <c r="BA33" s="49"/>
      <c r="BB33" s="49"/>
      <c r="BC33" s="52"/>
      <c r="BD33" s="48"/>
    </row>
    <row r="34" spans="1:56" x14ac:dyDescent="0.25">
      <c r="A34" s="21">
        <v>42193</v>
      </c>
      <c r="B34" s="9">
        <v>16.86</v>
      </c>
      <c r="C34" s="9">
        <v>111.09</v>
      </c>
      <c r="D34" s="18">
        <f t="shared" ca="1" si="0"/>
        <v>-60.862333256699515</v>
      </c>
      <c r="E34" s="11">
        <f t="shared" si="7"/>
        <v>14</v>
      </c>
      <c r="F34" s="18">
        <f t="shared" ca="1" si="1"/>
        <v>-0.10685754908937502</v>
      </c>
      <c r="G34" s="112">
        <f t="shared" ca="1" si="14"/>
        <v>0</v>
      </c>
      <c r="H34" s="18" t="str">
        <f t="shared" ca="1" si="8"/>
        <v/>
      </c>
      <c r="I34" s="18">
        <f t="shared" ca="1" si="2"/>
        <v>-0.10685754908937502</v>
      </c>
      <c r="J34" s="18" t="str">
        <f t="shared" ca="1" si="15"/>
        <v/>
      </c>
      <c r="K34" s="18">
        <f t="shared" ca="1" si="3"/>
        <v>-0.10685754908937502</v>
      </c>
      <c r="L34" s="18" t="str">
        <f t="shared" ca="1" si="4"/>
        <v/>
      </c>
      <c r="M34" s="22">
        <f t="shared" ca="1" si="9"/>
        <v>0</v>
      </c>
      <c r="N34" s="18" t="str">
        <f t="shared" ca="1" si="5"/>
        <v/>
      </c>
      <c r="O34" s="22">
        <f t="shared" ca="1" si="16"/>
        <v>0</v>
      </c>
      <c r="P34" s="22" t="e">
        <f t="shared" ca="1" si="17"/>
        <v>#N/A</v>
      </c>
      <c r="Q34" s="18" t="e">
        <f t="shared" ca="1" si="18"/>
        <v>#N/A</v>
      </c>
      <c r="R34" s="22" t="e">
        <f t="shared" ca="1" si="19"/>
        <v>#N/A</v>
      </c>
      <c r="S34" s="18" t="e">
        <f t="shared" ca="1" si="20"/>
        <v>#N/A</v>
      </c>
      <c r="T34" s="18">
        <f t="shared" ca="1" si="10"/>
        <v>0</v>
      </c>
      <c r="U34" s="18">
        <f t="shared" ca="1" si="6"/>
        <v>0</v>
      </c>
      <c r="V34" s="29">
        <f t="shared" si="11"/>
        <v>-7.0671378091873372E-3</v>
      </c>
      <c r="W34" s="29">
        <f t="shared" si="11"/>
        <v>2.9794149512459215E-3</v>
      </c>
      <c r="X34" s="18">
        <f t="shared" ca="1" si="21"/>
        <v>0</v>
      </c>
      <c r="Y34" s="18">
        <f t="shared" ca="1" si="12"/>
        <v>99.78178477957141</v>
      </c>
      <c r="Z34" s="39">
        <f t="shared" ca="1" si="22"/>
        <v>0</v>
      </c>
      <c r="AA34" s="29">
        <f t="shared" ca="1" si="13"/>
        <v>0</v>
      </c>
      <c r="AB34" s="29">
        <f t="shared" ca="1" si="23"/>
        <v>0</v>
      </c>
      <c r="AC34" s="29">
        <f t="shared" ca="1" si="24"/>
        <v>0</v>
      </c>
      <c r="AD34" s="22">
        <f t="shared" ca="1" si="25"/>
        <v>0</v>
      </c>
      <c r="AE34" s="22"/>
      <c r="AF34" s="22"/>
      <c r="AG34" s="22"/>
      <c r="AH34" s="22"/>
      <c r="AI34" s="22"/>
      <c r="AJ34" s="22"/>
      <c r="AK34" s="119">
        <f t="shared" ca="1" si="26"/>
        <v>0</v>
      </c>
      <c r="AL34" s="119">
        <f t="shared" ca="1" si="27"/>
        <v>0</v>
      </c>
      <c r="AQ34" s="50"/>
      <c r="AS34" s="49"/>
      <c r="AT34" s="49"/>
      <c r="AU34" s="51"/>
      <c r="AV34" s="49"/>
      <c r="AW34" s="50"/>
      <c r="AX34" s="50"/>
      <c r="AY34" s="51"/>
      <c r="AZ34" s="49"/>
      <c r="BA34" s="49"/>
      <c r="BB34" s="49"/>
      <c r="BC34" s="52"/>
      <c r="BD34" s="48"/>
    </row>
    <row r="35" spans="1:56" x14ac:dyDescent="0.25">
      <c r="A35" s="21">
        <v>42194</v>
      </c>
      <c r="B35" s="9">
        <v>16.93</v>
      </c>
      <c r="C35" s="9">
        <v>111.36</v>
      </c>
      <c r="D35" s="18">
        <f t="shared" ca="1" si="0"/>
        <v>-60.98123441773388</v>
      </c>
      <c r="E35" s="11">
        <f t="shared" si="7"/>
        <v>15</v>
      </c>
      <c r="F35" s="18">
        <f t="shared" ca="1" si="1"/>
        <v>-0.17289726027418592</v>
      </c>
      <c r="G35" s="112">
        <f t="shared" ca="1" si="14"/>
        <v>0</v>
      </c>
      <c r="H35" s="18" t="str">
        <f t="shared" ca="1" si="8"/>
        <v/>
      </c>
      <c r="I35" s="18">
        <f t="shared" ca="1" si="2"/>
        <v>-0.17289726027418592</v>
      </c>
      <c r="J35" s="18" t="str">
        <f t="shared" ca="1" si="15"/>
        <v/>
      </c>
      <c r="K35" s="18">
        <f t="shared" ca="1" si="3"/>
        <v>-0.17289726027418592</v>
      </c>
      <c r="L35" s="18" t="str">
        <f t="shared" ca="1" si="4"/>
        <v/>
      </c>
      <c r="M35" s="22">
        <f t="shared" ca="1" si="9"/>
        <v>0</v>
      </c>
      <c r="N35" s="18" t="str">
        <f t="shared" ca="1" si="5"/>
        <v/>
      </c>
      <c r="O35" s="22">
        <f t="shared" ca="1" si="16"/>
        <v>0</v>
      </c>
      <c r="P35" s="22" t="e">
        <f t="shared" ca="1" si="17"/>
        <v>#N/A</v>
      </c>
      <c r="Q35" s="18" t="e">
        <f t="shared" ca="1" si="18"/>
        <v>#N/A</v>
      </c>
      <c r="R35" s="22" t="e">
        <f t="shared" ca="1" si="19"/>
        <v>#N/A</v>
      </c>
      <c r="S35" s="18" t="e">
        <f t="shared" ca="1" si="20"/>
        <v>#N/A</v>
      </c>
      <c r="T35" s="18">
        <f t="shared" ca="1" si="10"/>
        <v>0</v>
      </c>
      <c r="U35" s="18">
        <f t="shared" ca="1" si="6"/>
        <v>0</v>
      </c>
      <c r="V35" s="29">
        <f t="shared" si="11"/>
        <v>4.1518386714116421E-3</v>
      </c>
      <c r="W35" s="29">
        <f t="shared" si="11"/>
        <v>2.4304617877396345E-3</v>
      </c>
      <c r="X35" s="18">
        <f t="shared" ca="1" si="21"/>
        <v>0</v>
      </c>
      <c r="Y35" s="18">
        <f t="shared" ca="1" si="12"/>
        <v>99.78178477957141</v>
      </c>
      <c r="Z35" s="39">
        <f t="shared" ca="1" si="22"/>
        <v>0</v>
      </c>
      <c r="AA35" s="29">
        <f t="shared" ca="1" si="13"/>
        <v>0</v>
      </c>
      <c r="AB35" s="29">
        <f t="shared" ca="1" si="23"/>
        <v>0</v>
      </c>
      <c r="AC35" s="29">
        <f t="shared" ca="1" si="24"/>
        <v>0</v>
      </c>
      <c r="AD35" s="22">
        <f t="shared" ca="1" si="25"/>
        <v>0</v>
      </c>
      <c r="AE35" s="22"/>
      <c r="AF35" s="22"/>
      <c r="AG35" s="22"/>
      <c r="AH35" s="22"/>
      <c r="AI35" s="22"/>
      <c r="AJ35" s="22"/>
      <c r="AK35" s="119">
        <f t="shared" ca="1" si="26"/>
        <v>0</v>
      </c>
      <c r="AL35" s="119">
        <f t="shared" ca="1" si="27"/>
        <v>0</v>
      </c>
      <c r="AQ35" s="50"/>
      <c r="AS35" s="49"/>
      <c r="AT35" s="49"/>
      <c r="AU35" s="51"/>
      <c r="AV35" s="49"/>
      <c r="AW35" s="50"/>
      <c r="AX35" s="50"/>
      <c r="AY35" s="51"/>
      <c r="AZ35" s="49"/>
      <c r="BA35" s="49"/>
      <c r="BB35" s="49"/>
      <c r="BC35" s="52"/>
      <c r="BD35" s="48"/>
    </row>
    <row r="36" spans="1:56" x14ac:dyDescent="0.25">
      <c r="A36" s="21">
        <v>42195</v>
      </c>
      <c r="B36" s="9">
        <v>16.75</v>
      </c>
      <c r="C36" s="9">
        <v>111.49</v>
      </c>
      <c r="D36" s="18">
        <f t="shared" ca="1" si="0"/>
        <v>-61.252186828602277</v>
      </c>
      <c r="E36" s="11">
        <f t="shared" si="7"/>
        <v>16</v>
      </c>
      <c r="F36" s="18">
        <f t="shared" ca="1" si="1"/>
        <v>-0.3233888013400078</v>
      </c>
      <c r="G36" s="112">
        <f t="shared" ca="1" si="14"/>
        <v>0</v>
      </c>
      <c r="H36" s="18" t="str">
        <f t="shared" ca="1" si="8"/>
        <v/>
      </c>
      <c r="I36" s="18" t="str">
        <f t="shared" ca="1" si="2"/>
        <v/>
      </c>
      <c r="J36" s="18" t="str">
        <f t="shared" ca="1" si="15"/>
        <v/>
      </c>
      <c r="K36" s="18">
        <f t="shared" ca="1" si="3"/>
        <v>-0.3233888013400078</v>
      </c>
      <c r="L36" s="18" t="str">
        <f t="shared" ca="1" si="4"/>
        <v/>
      </c>
      <c r="M36" s="22">
        <f t="shared" ca="1" si="9"/>
        <v>0</v>
      </c>
      <c r="N36" s="18" t="str">
        <f t="shared" ca="1" si="5"/>
        <v/>
      </c>
      <c r="O36" s="22">
        <f t="shared" ca="1" si="16"/>
        <v>0</v>
      </c>
      <c r="P36" s="22" t="e">
        <f t="shared" ca="1" si="17"/>
        <v>#N/A</v>
      </c>
      <c r="Q36" s="18" t="e">
        <f t="shared" ca="1" si="18"/>
        <v>#N/A</v>
      </c>
      <c r="R36" s="22" t="e">
        <f t="shared" ca="1" si="19"/>
        <v>#N/A</v>
      </c>
      <c r="S36" s="18" t="e">
        <f t="shared" ca="1" si="20"/>
        <v>#N/A</v>
      </c>
      <c r="T36" s="18">
        <f t="shared" ca="1" si="10"/>
        <v>0</v>
      </c>
      <c r="U36" s="18">
        <f t="shared" ca="1" si="6"/>
        <v>0</v>
      </c>
      <c r="V36" s="29">
        <f t="shared" si="11"/>
        <v>-1.0632014176018884E-2</v>
      </c>
      <c r="W36" s="29">
        <f t="shared" si="11"/>
        <v>1.1673850574712235E-3</v>
      </c>
      <c r="X36" s="18">
        <f t="shared" ca="1" si="21"/>
        <v>0</v>
      </c>
      <c r="Y36" s="18">
        <f t="shared" ca="1" si="12"/>
        <v>99.78178477957141</v>
      </c>
      <c r="Z36" s="39">
        <f t="shared" ca="1" si="22"/>
        <v>0</v>
      </c>
      <c r="AA36" s="29">
        <f t="shared" ca="1" si="13"/>
        <v>0</v>
      </c>
      <c r="AB36" s="29">
        <f t="shared" ca="1" si="23"/>
        <v>0</v>
      </c>
      <c r="AC36" s="29">
        <f t="shared" ca="1" si="24"/>
        <v>0</v>
      </c>
      <c r="AD36" s="22">
        <f t="shared" ca="1" si="25"/>
        <v>0</v>
      </c>
      <c r="AE36" s="22"/>
      <c r="AF36" s="22"/>
      <c r="AG36" s="22"/>
      <c r="AH36" s="22"/>
      <c r="AI36" s="22"/>
      <c r="AJ36" s="22"/>
      <c r="AK36" s="119">
        <f t="shared" ca="1" si="26"/>
        <v>0</v>
      </c>
      <c r="AL36" s="119">
        <f t="shared" ca="1" si="27"/>
        <v>0</v>
      </c>
      <c r="AQ36" s="50"/>
      <c r="AS36" s="49"/>
      <c r="AT36" s="49"/>
      <c r="AU36" s="51"/>
      <c r="AV36" s="49"/>
      <c r="AW36" s="50"/>
      <c r="AX36" s="50"/>
      <c r="AY36" s="51"/>
      <c r="AZ36" s="49"/>
      <c r="BA36" s="49"/>
      <c r="BB36" s="49"/>
      <c r="BC36" s="52"/>
      <c r="BD36" s="48"/>
    </row>
    <row r="37" spans="1:56" x14ac:dyDescent="0.25">
      <c r="A37" s="21">
        <v>42198</v>
      </c>
      <c r="B37" s="9">
        <v>16.8</v>
      </c>
      <c r="C37" s="9">
        <v>110.99</v>
      </c>
      <c r="D37" s="18">
        <f t="shared" ca="1" si="0"/>
        <v>-60.852369863723808</v>
      </c>
      <c r="E37" s="11">
        <f t="shared" si="7"/>
        <v>17</v>
      </c>
      <c r="F37" s="18">
        <f t="shared" ca="1" si="1"/>
        <v>-0.10132371250769324</v>
      </c>
      <c r="G37" s="112">
        <f t="shared" ca="1" si="14"/>
        <v>0</v>
      </c>
      <c r="H37" s="18" t="str">
        <f t="shared" ca="1" si="8"/>
        <v/>
      </c>
      <c r="I37" s="18">
        <f t="shared" ca="1" si="2"/>
        <v>-0.10132371250769324</v>
      </c>
      <c r="J37" s="18" t="str">
        <f t="shared" ca="1" si="15"/>
        <v/>
      </c>
      <c r="K37" s="18">
        <f t="shared" ca="1" si="3"/>
        <v>-0.10132371250769324</v>
      </c>
      <c r="L37" s="18" t="str">
        <f t="shared" ca="1" si="4"/>
        <v/>
      </c>
      <c r="M37" s="22">
        <f t="shared" ca="1" si="9"/>
        <v>0</v>
      </c>
      <c r="N37" s="18" t="str">
        <f t="shared" ca="1" si="5"/>
        <v/>
      </c>
      <c r="O37" s="22">
        <f t="shared" ca="1" si="16"/>
        <v>0</v>
      </c>
      <c r="P37" s="22" t="e">
        <f t="shared" ca="1" si="17"/>
        <v>#N/A</v>
      </c>
      <c r="Q37" s="18" t="e">
        <f t="shared" ca="1" si="18"/>
        <v>#N/A</v>
      </c>
      <c r="R37" s="22" t="e">
        <f t="shared" ca="1" si="19"/>
        <v>#N/A</v>
      </c>
      <c r="S37" s="18" t="e">
        <f t="shared" ca="1" si="20"/>
        <v>#N/A</v>
      </c>
      <c r="T37" s="18">
        <f t="shared" ca="1" si="10"/>
        <v>0</v>
      </c>
      <c r="U37" s="18">
        <f t="shared" ca="1" si="6"/>
        <v>0</v>
      </c>
      <c r="V37" s="29">
        <f t="shared" si="11"/>
        <v>2.9850746268657142E-3</v>
      </c>
      <c r="W37" s="29">
        <f t="shared" si="11"/>
        <v>-4.4847071486231955E-3</v>
      </c>
      <c r="X37" s="18">
        <f t="shared" ca="1" si="21"/>
        <v>0</v>
      </c>
      <c r="Y37" s="18">
        <f t="shared" ca="1" si="12"/>
        <v>99.78178477957141</v>
      </c>
      <c r="Z37" s="39">
        <f t="shared" ca="1" si="22"/>
        <v>0</v>
      </c>
      <c r="AA37" s="29">
        <f t="shared" ca="1" si="13"/>
        <v>0</v>
      </c>
      <c r="AB37" s="29">
        <f t="shared" ca="1" si="23"/>
        <v>0</v>
      </c>
      <c r="AC37" s="29">
        <f t="shared" ca="1" si="24"/>
        <v>0</v>
      </c>
      <c r="AD37" s="22">
        <f t="shared" ca="1" si="25"/>
        <v>0</v>
      </c>
      <c r="AE37" s="22"/>
      <c r="AF37" s="22"/>
      <c r="AG37" s="22"/>
      <c r="AH37" s="22"/>
      <c r="AI37" s="22"/>
      <c r="AJ37" s="22"/>
      <c r="AK37" s="119">
        <f t="shared" ca="1" si="26"/>
        <v>0</v>
      </c>
      <c r="AL37" s="119">
        <f t="shared" ca="1" si="27"/>
        <v>0</v>
      </c>
      <c r="AQ37" s="50"/>
      <c r="AS37" s="49"/>
      <c r="AT37" s="49"/>
      <c r="AU37" s="51"/>
      <c r="AV37" s="49"/>
      <c r="AW37" s="50"/>
      <c r="AX37" s="50"/>
      <c r="AY37" s="51"/>
      <c r="AZ37" s="49"/>
      <c r="BA37" s="49"/>
      <c r="BB37" s="49"/>
      <c r="BC37" s="52"/>
      <c r="BD37" s="48"/>
    </row>
    <row r="38" spans="1:56" x14ac:dyDescent="0.25">
      <c r="A38" s="21">
        <v>42199</v>
      </c>
      <c r="B38" s="9">
        <v>16.690000000000001</v>
      </c>
      <c r="C38" s="9">
        <v>110.74</v>
      </c>
      <c r="D38" s="18">
        <f t="shared" ca="1" si="0"/>
        <v>-60.787461381284572</v>
      </c>
      <c r="E38" s="11">
        <f t="shared" si="7"/>
        <v>18</v>
      </c>
      <c r="F38" s="18">
        <f t="shared" ca="1" si="1"/>
        <v>-6.5272446090769015E-2</v>
      </c>
      <c r="G38" s="112">
        <f t="shared" ca="1" si="14"/>
        <v>0</v>
      </c>
      <c r="H38" s="18" t="str">
        <f t="shared" ca="1" si="8"/>
        <v/>
      </c>
      <c r="I38" s="18">
        <f t="shared" ca="1" si="2"/>
        <v>-6.5272446090769015E-2</v>
      </c>
      <c r="J38" s="18" t="str">
        <f t="shared" ca="1" si="15"/>
        <v/>
      </c>
      <c r="K38" s="18">
        <f t="shared" ca="1" si="3"/>
        <v>-6.5272446090769015E-2</v>
      </c>
      <c r="L38" s="18" t="str">
        <f t="shared" ca="1" si="4"/>
        <v/>
      </c>
      <c r="M38" s="22">
        <f t="shared" ca="1" si="9"/>
        <v>0</v>
      </c>
      <c r="N38" s="18" t="str">
        <f t="shared" ca="1" si="5"/>
        <v/>
      </c>
      <c r="O38" s="22">
        <f t="shared" ca="1" si="16"/>
        <v>0</v>
      </c>
      <c r="P38" s="22" t="e">
        <f t="shared" ca="1" si="17"/>
        <v>#N/A</v>
      </c>
      <c r="Q38" s="18" t="e">
        <f t="shared" ca="1" si="18"/>
        <v>#N/A</v>
      </c>
      <c r="R38" s="22" t="e">
        <f t="shared" ca="1" si="19"/>
        <v>#N/A</v>
      </c>
      <c r="S38" s="18" t="e">
        <f t="shared" ca="1" si="20"/>
        <v>#N/A</v>
      </c>
      <c r="T38" s="18">
        <f t="shared" ca="1" si="10"/>
        <v>0</v>
      </c>
      <c r="U38" s="18">
        <f t="shared" ca="1" si="6"/>
        <v>0</v>
      </c>
      <c r="V38" s="29">
        <f t="shared" si="11"/>
        <v>-6.5476190476190131E-3</v>
      </c>
      <c r="W38" s="29">
        <f t="shared" si="11"/>
        <v>-2.2524551761419951E-3</v>
      </c>
      <c r="X38" s="18">
        <f t="shared" ca="1" si="21"/>
        <v>0</v>
      </c>
      <c r="Y38" s="18">
        <f t="shared" ca="1" si="12"/>
        <v>99.78178477957141</v>
      </c>
      <c r="Z38" s="39">
        <f t="shared" ca="1" si="22"/>
        <v>0</v>
      </c>
      <c r="AA38" s="29">
        <f t="shared" ca="1" si="13"/>
        <v>0</v>
      </c>
      <c r="AB38" s="29">
        <f t="shared" ca="1" si="23"/>
        <v>0</v>
      </c>
      <c r="AC38" s="29">
        <f t="shared" ca="1" si="24"/>
        <v>0</v>
      </c>
      <c r="AD38" s="22">
        <f t="shared" ca="1" si="25"/>
        <v>0</v>
      </c>
      <c r="AE38" s="22"/>
      <c r="AF38" s="22"/>
      <c r="AG38" s="22"/>
      <c r="AH38" s="22"/>
      <c r="AI38" s="22"/>
      <c r="AJ38" s="22"/>
      <c r="AK38" s="119">
        <f t="shared" ca="1" si="26"/>
        <v>0</v>
      </c>
      <c r="AL38" s="119">
        <f t="shared" ca="1" si="27"/>
        <v>0</v>
      </c>
      <c r="AQ38" s="50"/>
      <c r="AS38" s="49"/>
      <c r="AT38" s="49"/>
      <c r="AU38" s="51"/>
      <c r="AV38" s="49"/>
      <c r="AW38" s="50"/>
      <c r="AX38" s="50"/>
      <c r="AY38" s="51"/>
      <c r="AZ38" s="49"/>
      <c r="BA38" s="49"/>
      <c r="BB38" s="49"/>
      <c r="BC38" s="52"/>
      <c r="BD38" s="48"/>
    </row>
    <row r="39" spans="1:56" x14ac:dyDescent="0.25">
      <c r="A39" s="21">
        <v>42200</v>
      </c>
      <c r="B39" s="9">
        <v>16.309999999999999</v>
      </c>
      <c r="C39" s="9">
        <v>110.16</v>
      </c>
      <c r="D39" s="18">
        <f t="shared" ca="1" si="0"/>
        <v>-60.761673702025533</v>
      </c>
      <c r="E39" s="11">
        <f t="shared" si="7"/>
        <v>19</v>
      </c>
      <c r="F39" s="18">
        <f t="shared" ca="1" si="1"/>
        <v>-5.0949533887234777E-2</v>
      </c>
      <c r="G39" s="112">
        <f t="shared" ca="1" si="14"/>
        <v>0</v>
      </c>
      <c r="H39" s="18" t="str">
        <f t="shared" ca="1" si="8"/>
        <v/>
      </c>
      <c r="I39" s="18">
        <f t="shared" ca="1" si="2"/>
        <v>-5.0949533887234777E-2</v>
      </c>
      <c r="J39" s="18" t="str">
        <f t="shared" ca="1" si="15"/>
        <v/>
      </c>
      <c r="K39" s="18">
        <f t="shared" ca="1" si="3"/>
        <v>-5.0949533887234777E-2</v>
      </c>
      <c r="L39" s="18" t="str">
        <f t="shared" ca="1" si="4"/>
        <v/>
      </c>
      <c r="M39" s="22">
        <f t="shared" ca="1" si="9"/>
        <v>0</v>
      </c>
      <c r="N39" s="18" t="str">
        <f t="shared" ca="1" si="5"/>
        <v/>
      </c>
      <c r="O39" s="22">
        <f t="shared" ca="1" si="16"/>
        <v>0</v>
      </c>
      <c r="P39" s="22" t="e">
        <f t="shared" ca="1" si="17"/>
        <v>#N/A</v>
      </c>
      <c r="Q39" s="18" t="e">
        <f t="shared" ca="1" si="18"/>
        <v>#N/A</v>
      </c>
      <c r="R39" s="22" t="e">
        <f t="shared" ca="1" si="19"/>
        <v>#N/A</v>
      </c>
      <c r="S39" s="18" t="e">
        <f t="shared" ca="1" si="20"/>
        <v>#N/A</v>
      </c>
      <c r="T39" s="18">
        <f t="shared" ca="1" si="10"/>
        <v>0</v>
      </c>
      <c r="U39" s="18">
        <f t="shared" ca="1" si="6"/>
        <v>0</v>
      </c>
      <c r="V39" s="29">
        <f t="shared" si="11"/>
        <v>-2.2768124625524418E-2</v>
      </c>
      <c r="W39" s="29">
        <f t="shared" si="11"/>
        <v>-5.2374932273794323E-3</v>
      </c>
      <c r="X39" s="18">
        <f t="shared" ca="1" si="21"/>
        <v>0</v>
      </c>
      <c r="Y39" s="18">
        <f t="shared" ca="1" si="12"/>
        <v>99.78178477957141</v>
      </c>
      <c r="Z39" s="39">
        <f t="shared" ca="1" si="22"/>
        <v>0</v>
      </c>
      <c r="AA39" s="29">
        <f t="shared" ca="1" si="13"/>
        <v>0</v>
      </c>
      <c r="AB39" s="29">
        <f t="shared" ca="1" si="23"/>
        <v>0</v>
      </c>
      <c r="AC39" s="29">
        <f t="shared" ca="1" si="24"/>
        <v>0</v>
      </c>
      <c r="AD39" s="22">
        <f t="shared" ca="1" si="25"/>
        <v>0</v>
      </c>
      <c r="AE39" s="22"/>
      <c r="AF39" s="22"/>
      <c r="AG39" s="22"/>
      <c r="AH39" s="22"/>
      <c r="AI39" s="22"/>
      <c r="AJ39" s="22"/>
      <c r="AK39" s="119">
        <f t="shared" ca="1" si="26"/>
        <v>0</v>
      </c>
      <c r="AL39" s="119">
        <f t="shared" ca="1" si="27"/>
        <v>0</v>
      </c>
      <c r="AQ39" s="50"/>
      <c r="AS39" s="49"/>
      <c r="AT39" s="49"/>
      <c r="AU39" s="51"/>
      <c r="AV39" s="49"/>
      <c r="AW39" s="50"/>
      <c r="AX39" s="50"/>
      <c r="AY39" s="51"/>
      <c r="AZ39" s="49"/>
      <c r="BA39" s="49"/>
      <c r="BB39" s="49"/>
      <c r="BC39" s="52"/>
      <c r="BD39" s="48"/>
    </row>
    <row r="40" spans="1:56" x14ac:dyDescent="0.25">
      <c r="A40" s="21">
        <v>42201</v>
      </c>
      <c r="B40" s="9">
        <v>16.149999999999999</v>
      </c>
      <c r="C40" s="9">
        <v>109.76</v>
      </c>
      <c r="D40" s="18">
        <f t="shared" ca="1" si="0"/>
        <v>-60.641820130122774</v>
      </c>
      <c r="E40" s="11">
        <f t="shared" si="7"/>
        <v>20</v>
      </c>
      <c r="F40" s="18">
        <f t="shared" ca="1" si="1"/>
        <v>1.5619162364927951E-2</v>
      </c>
      <c r="G40" s="112">
        <f t="shared" ca="1" si="14"/>
        <v>0</v>
      </c>
      <c r="H40" s="18" t="str">
        <f t="shared" ca="1" si="8"/>
        <v/>
      </c>
      <c r="I40" s="18">
        <f t="shared" ca="1" si="2"/>
        <v>1.5619162364927951E-2</v>
      </c>
      <c r="J40" s="18" t="str">
        <f t="shared" ca="1" si="15"/>
        <v/>
      </c>
      <c r="K40" s="18">
        <f t="shared" ca="1" si="3"/>
        <v>1.5619162364927951E-2</v>
      </c>
      <c r="L40" s="18" t="str">
        <f t="shared" ca="1" si="4"/>
        <v/>
      </c>
      <c r="M40" s="22">
        <f t="shared" ca="1" si="9"/>
        <v>0</v>
      </c>
      <c r="N40" s="18" t="str">
        <f t="shared" ca="1" si="5"/>
        <v/>
      </c>
      <c r="O40" s="22">
        <f t="shared" ca="1" si="16"/>
        <v>0</v>
      </c>
      <c r="P40" s="22" t="e">
        <f t="shared" ca="1" si="17"/>
        <v>#N/A</v>
      </c>
      <c r="Q40" s="18" t="e">
        <f t="shared" ca="1" si="18"/>
        <v>#N/A</v>
      </c>
      <c r="R40" s="22" t="e">
        <f t="shared" ca="1" si="19"/>
        <v>#N/A</v>
      </c>
      <c r="S40" s="18" t="e">
        <f t="shared" ca="1" si="20"/>
        <v>#N/A</v>
      </c>
      <c r="T40" s="18">
        <f t="shared" ca="1" si="10"/>
        <v>0</v>
      </c>
      <c r="U40" s="18">
        <f t="shared" ca="1" si="6"/>
        <v>0</v>
      </c>
      <c r="V40" s="29">
        <f t="shared" si="11"/>
        <v>-9.8099325567136825E-3</v>
      </c>
      <c r="W40" s="29">
        <f t="shared" si="11"/>
        <v>-3.6310820624545341E-3</v>
      </c>
      <c r="X40" s="18">
        <f t="shared" ca="1" si="21"/>
        <v>0</v>
      </c>
      <c r="Y40" s="18">
        <f t="shared" ca="1" si="12"/>
        <v>99.78178477957141</v>
      </c>
      <c r="Z40" s="39">
        <f t="shared" ca="1" si="22"/>
        <v>0</v>
      </c>
      <c r="AA40" s="29">
        <f t="shared" ca="1" si="13"/>
        <v>0</v>
      </c>
      <c r="AB40" s="29">
        <f t="shared" ca="1" si="23"/>
        <v>0</v>
      </c>
      <c r="AC40" s="29">
        <f t="shared" ca="1" si="24"/>
        <v>0</v>
      </c>
      <c r="AD40" s="22">
        <f t="shared" ca="1" si="25"/>
        <v>0</v>
      </c>
      <c r="AE40" s="22"/>
      <c r="AF40" s="22"/>
      <c r="AG40" s="22"/>
      <c r="AH40" s="22"/>
      <c r="AI40" s="22"/>
      <c r="AJ40" s="22"/>
      <c r="AK40" s="119">
        <f t="shared" ca="1" si="26"/>
        <v>0</v>
      </c>
      <c r="AL40" s="119">
        <f t="shared" ca="1" si="27"/>
        <v>0</v>
      </c>
      <c r="AQ40" s="50"/>
      <c r="AS40" s="49"/>
      <c r="AT40" s="49"/>
      <c r="AU40" s="51"/>
      <c r="AV40" s="49"/>
      <c r="AW40" s="50"/>
      <c r="AX40" s="50"/>
      <c r="AY40" s="51"/>
      <c r="AZ40" s="49"/>
      <c r="BA40" s="49"/>
      <c r="BB40" s="49"/>
      <c r="BC40" s="52"/>
      <c r="BD40" s="48"/>
    </row>
    <row r="41" spans="1:56" x14ac:dyDescent="0.25">
      <c r="A41" s="21">
        <v>42202</v>
      </c>
      <c r="B41" s="9">
        <v>15.42</v>
      </c>
      <c r="C41" s="9">
        <v>108.65</v>
      </c>
      <c r="D41" s="18">
        <f t="shared" ca="1" si="0"/>
        <v>-60.595226468092548</v>
      </c>
      <c r="E41" s="11">
        <f t="shared" si="7"/>
        <v>21</v>
      </c>
      <c r="F41" s="18">
        <f t="shared" ca="1" si="1"/>
        <v>4.1498068481155559E-2</v>
      </c>
      <c r="G41" s="112">
        <f t="shared" ca="1" si="14"/>
        <v>0</v>
      </c>
      <c r="H41" s="18" t="str">
        <f t="shared" ca="1" si="8"/>
        <v/>
      </c>
      <c r="I41" s="18">
        <f t="shared" ca="1" si="2"/>
        <v>4.1498068481155559E-2</v>
      </c>
      <c r="J41" s="18" t="str">
        <f t="shared" ca="1" si="15"/>
        <v/>
      </c>
      <c r="K41" s="18">
        <f t="shared" ca="1" si="3"/>
        <v>4.1498068481155559E-2</v>
      </c>
      <c r="L41" s="18" t="str">
        <f t="shared" ca="1" si="4"/>
        <v/>
      </c>
      <c r="M41" s="22">
        <f t="shared" ca="1" si="9"/>
        <v>0</v>
      </c>
      <c r="N41" s="18" t="str">
        <f t="shared" ca="1" si="5"/>
        <v/>
      </c>
      <c r="O41" s="22">
        <f t="shared" ca="1" si="16"/>
        <v>0</v>
      </c>
      <c r="P41" s="22" t="e">
        <f t="shared" ca="1" si="17"/>
        <v>#N/A</v>
      </c>
      <c r="Q41" s="18" t="e">
        <f t="shared" ca="1" si="18"/>
        <v>#N/A</v>
      </c>
      <c r="R41" s="22" t="e">
        <f t="shared" ca="1" si="19"/>
        <v>#N/A</v>
      </c>
      <c r="S41" s="18" t="e">
        <f t="shared" ca="1" si="20"/>
        <v>#N/A</v>
      </c>
      <c r="T41" s="18">
        <f t="shared" ca="1" si="10"/>
        <v>0</v>
      </c>
      <c r="U41" s="18">
        <f t="shared" ca="1" si="6"/>
        <v>0</v>
      </c>
      <c r="V41" s="29">
        <f t="shared" si="11"/>
        <v>-4.5201238390092803E-2</v>
      </c>
      <c r="W41" s="29">
        <f t="shared" si="11"/>
        <v>-1.0112973760932939E-2</v>
      </c>
      <c r="X41" s="18">
        <f t="shared" ca="1" si="21"/>
        <v>0</v>
      </c>
      <c r="Y41" s="18">
        <f t="shared" ca="1" si="12"/>
        <v>99.78178477957141</v>
      </c>
      <c r="Z41" s="39">
        <f t="shared" ca="1" si="22"/>
        <v>0</v>
      </c>
      <c r="AA41" s="29">
        <f t="shared" ca="1" si="13"/>
        <v>0</v>
      </c>
      <c r="AB41" s="29">
        <f t="shared" ca="1" si="23"/>
        <v>0</v>
      </c>
      <c r="AC41" s="29">
        <f t="shared" ca="1" si="24"/>
        <v>0</v>
      </c>
      <c r="AD41" s="22">
        <f t="shared" ca="1" si="25"/>
        <v>0</v>
      </c>
      <c r="AE41" s="22"/>
      <c r="AF41" s="22"/>
      <c r="AG41" s="22"/>
      <c r="AH41" s="22"/>
      <c r="AI41" s="22"/>
      <c r="AJ41" s="22"/>
      <c r="AK41" s="119">
        <f t="shared" ca="1" si="26"/>
        <v>0</v>
      </c>
      <c r="AL41" s="119">
        <f t="shared" ca="1" si="27"/>
        <v>0</v>
      </c>
      <c r="AQ41" s="50"/>
      <c r="AS41" s="49"/>
      <c r="AT41" s="49"/>
      <c r="AU41" s="51"/>
      <c r="AV41" s="49"/>
      <c r="AW41" s="50"/>
      <c r="AX41" s="50"/>
      <c r="AY41" s="51"/>
      <c r="AZ41" s="49"/>
      <c r="BA41" s="49"/>
      <c r="BB41" s="49"/>
      <c r="BC41" s="52"/>
      <c r="BD41" s="48"/>
    </row>
    <row r="42" spans="1:56" x14ac:dyDescent="0.25">
      <c r="A42" s="21">
        <v>42205</v>
      </c>
      <c r="B42" s="9">
        <v>13.76</v>
      </c>
      <c r="C42" s="9">
        <v>105.7</v>
      </c>
      <c r="D42" s="18">
        <f t="shared" ca="1" si="0"/>
        <v>-60.191306375309559</v>
      </c>
      <c r="E42" s="11">
        <f t="shared" si="7"/>
        <v>22</v>
      </c>
      <c r="F42" s="18">
        <f t="shared" ca="1" si="1"/>
        <v>0.26584210378810225</v>
      </c>
      <c r="G42" s="112">
        <f t="shared" ca="1" si="14"/>
        <v>0</v>
      </c>
      <c r="H42" s="18" t="str">
        <f t="shared" ca="1" si="8"/>
        <v/>
      </c>
      <c r="I42" s="18">
        <f t="shared" ca="1" si="2"/>
        <v>0.26584210378810225</v>
      </c>
      <c r="J42" s="18" t="str">
        <f t="shared" ca="1" si="15"/>
        <v/>
      </c>
      <c r="K42" s="18" t="str">
        <f t="shared" ca="1" si="3"/>
        <v/>
      </c>
      <c r="L42" s="18" t="str">
        <f t="shared" ca="1" si="4"/>
        <v/>
      </c>
      <c r="M42" s="22">
        <f t="shared" ca="1" si="9"/>
        <v>0</v>
      </c>
      <c r="N42" s="18" t="str">
        <f t="shared" ca="1" si="5"/>
        <v/>
      </c>
      <c r="O42" s="22">
        <f t="shared" ca="1" si="16"/>
        <v>0</v>
      </c>
      <c r="P42" s="22" t="e">
        <f t="shared" ca="1" si="17"/>
        <v>#N/A</v>
      </c>
      <c r="Q42" s="18" t="e">
        <f t="shared" ca="1" si="18"/>
        <v>#N/A</v>
      </c>
      <c r="R42" s="22" t="e">
        <f t="shared" ca="1" si="19"/>
        <v>#N/A</v>
      </c>
      <c r="S42" s="18" t="e">
        <f t="shared" ca="1" si="20"/>
        <v>#N/A</v>
      </c>
      <c r="T42" s="18">
        <f t="shared" ca="1" si="10"/>
        <v>0</v>
      </c>
      <c r="U42" s="18">
        <f t="shared" ca="1" si="6"/>
        <v>0</v>
      </c>
      <c r="V42" s="29">
        <f t="shared" si="11"/>
        <v>-0.10765239948119326</v>
      </c>
      <c r="W42" s="29">
        <f t="shared" si="11"/>
        <v>-2.7151403589507617E-2</v>
      </c>
      <c r="X42" s="18">
        <f t="shared" ca="1" si="21"/>
        <v>0</v>
      </c>
      <c r="Y42" s="18">
        <f t="shared" ca="1" si="12"/>
        <v>99.78178477957141</v>
      </c>
      <c r="Z42" s="39">
        <f t="shared" ca="1" si="22"/>
        <v>0</v>
      </c>
      <c r="AA42" s="29">
        <f t="shared" ca="1" si="13"/>
        <v>0</v>
      </c>
      <c r="AB42" s="29">
        <f t="shared" ca="1" si="23"/>
        <v>0</v>
      </c>
      <c r="AC42" s="29">
        <f t="shared" ca="1" si="24"/>
        <v>0</v>
      </c>
      <c r="AD42" s="22">
        <f t="shared" ca="1" si="25"/>
        <v>0</v>
      </c>
      <c r="AE42" s="22"/>
      <c r="AF42" s="22"/>
      <c r="AG42" s="22"/>
      <c r="AH42" s="22"/>
      <c r="AI42" s="22"/>
      <c r="AJ42" s="22"/>
      <c r="AK42" s="119">
        <f t="shared" ca="1" si="26"/>
        <v>0</v>
      </c>
      <c r="AL42" s="119">
        <f t="shared" ca="1" si="27"/>
        <v>0</v>
      </c>
      <c r="AQ42" s="50"/>
      <c r="AS42" s="49"/>
      <c r="AT42" s="49"/>
      <c r="AU42" s="51"/>
      <c r="AV42" s="49"/>
      <c r="AW42" s="50"/>
      <c r="AX42" s="50"/>
      <c r="AY42" s="51"/>
      <c r="AZ42" s="49"/>
      <c r="BA42" s="49"/>
      <c r="BB42" s="49"/>
      <c r="BC42" s="52"/>
      <c r="BD42" s="48"/>
    </row>
    <row r="43" spans="1:56" x14ac:dyDescent="0.25">
      <c r="A43" s="21">
        <v>42206</v>
      </c>
      <c r="B43" s="9">
        <v>14.12</v>
      </c>
      <c r="C43" s="9">
        <v>105.37</v>
      </c>
      <c r="D43" s="18">
        <f t="shared" ca="1" si="0"/>
        <v>-59.60042717848976</v>
      </c>
      <c r="E43" s="11">
        <f t="shared" si="7"/>
        <v>23</v>
      </c>
      <c r="F43" s="18">
        <f t="shared" ca="1" si="1"/>
        <v>0.59402638023780252</v>
      </c>
      <c r="G43" s="112">
        <f t="shared" ca="1" si="14"/>
        <v>0</v>
      </c>
      <c r="H43" s="18" t="str">
        <f t="shared" ca="1" si="8"/>
        <v/>
      </c>
      <c r="I43" s="18">
        <f t="shared" ca="1" si="2"/>
        <v>0.59402638023780252</v>
      </c>
      <c r="J43" s="18" t="str">
        <f t="shared" ca="1" si="15"/>
        <v/>
      </c>
      <c r="K43" s="18" t="str">
        <f t="shared" ca="1" si="3"/>
        <v/>
      </c>
      <c r="L43" s="18" t="str">
        <f t="shared" ca="1" si="4"/>
        <v/>
      </c>
      <c r="M43" s="22">
        <f t="shared" ca="1" si="9"/>
        <v>0</v>
      </c>
      <c r="N43" s="18" t="str">
        <f t="shared" ca="1" si="5"/>
        <v/>
      </c>
      <c r="O43" s="22">
        <f t="shared" ca="1" si="16"/>
        <v>0</v>
      </c>
      <c r="P43" s="22" t="e">
        <f t="shared" ca="1" si="17"/>
        <v>#N/A</v>
      </c>
      <c r="Q43" s="18" t="e">
        <f t="shared" ca="1" si="18"/>
        <v>#N/A</v>
      </c>
      <c r="R43" s="22" t="e">
        <f t="shared" ca="1" si="19"/>
        <v>#N/A</v>
      </c>
      <c r="S43" s="18" t="e">
        <f t="shared" ca="1" si="20"/>
        <v>#N/A</v>
      </c>
      <c r="T43" s="18">
        <f t="shared" ca="1" si="10"/>
        <v>0</v>
      </c>
      <c r="U43" s="18">
        <f t="shared" ca="1" si="6"/>
        <v>0</v>
      </c>
      <c r="V43" s="29">
        <f t="shared" si="11"/>
        <v>2.6162790697674378E-2</v>
      </c>
      <c r="W43" s="29">
        <f t="shared" si="11"/>
        <v>-3.1220435193944967E-3</v>
      </c>
      <c r="X43" s="18">
        <f t="shared" ca="1" si="21"/>
        <v>0</v>
      </c>
      <c r="Y43" s="18">
        <f t="shared" ca="1" si="12"/>
        <v>99.78178477957141</v>
      </c>
      <c r="Z43" s="39">
        <f t="shared" ca="1" si="22"/>
        <v>0</v>
      </c>
      <c r="AA43" s="29">
        <f t="shared" ca="1" si="13"/>
        <v>0</v>
      </c>
      <c r="AB43" s="29">
        <f t="shared" ca="1" si="23"/>
        <v>0</v>
      </c>
      <c r="AC43" s="29">
        <f t="shared" ca="1" si="24"/>
        <v>0</v>
      </c>
      <c r="AD43" s="22">
        <f t="shared" ca="1" si="25"/>
        <v>0</v>
      </c>
      <c r="AE43" s="22"/>
      <c r="AF43" s="22"/>
      <c r="AG43" s="22"/>
      <c r="AH43" s="22"/>
      <c r="AI43" s="22"/>
      <c r="AJ43" s="22"/>
      <c r="AK43" s="119">
        <f t="shared" ca="1" si="26"/>
        <v>0</v>
      </c>
      <c r="AL43" s="119">
        <f t="shared" ca="1" si="27"/>
        <v>0</v>
      </c>
      <c r="AQ43" s="50"/>
      <c r="AS43" s="49"/>
      <c r="AT43" s="49"/>
      <c r="AU43" s="51"/>
      <c r="AV43" s="49"/>
      <c r="AW43" s="50"/>
      <c r="AX43" s="50"/>
      <c r="AY43" s="51"/>
      <c r="AZ43" s="49"/>
      <c r="BA43" s="49"/>
      <c r="BB43" s="49"/>
      <c r="BC43" s="52"/>
      <c r="BD43" s="48"/>
    </row>
    <row r="44" spans="1:56" x14ac:dyDescent="0.25">
      <c r="A44" s="21">
        <v>42207</v>
      </c>
      <c r="B44" s="9">
        <v>14.08</v>
      </c>
      <c r="C44" s="9">
        <v>104.8</v>
      </c>
      <c r="D44" s="18">
        <f t="shared" ca="1" si="0"/>
        <v>-59.241635838528296</v>
      </c>
      <c r="E44" s="11">
        <f t="shared" si="7"/>
        <v>24</v>
      </c>
      <c r="F44" s="18">
        <f t="shared" ca="1" si="1"/>
        <v>0.79330514472201163</v>
      </c>
      <c r="G44" s="112">
        <f t="shared" ca="1" si="14"/>
        <v>0</v>
      </c>
      <c r="H44" s="18" t="str">
        <f t="shared" ca="1" si="8"/>
        <v/>
      </c>
      <c r="I44" s="18">
        <f t="shared" ca="1" si="2"/>
        <v>0.79330514472201163</v>
      </c>
      <c r="J44" s="18" t="str">
        <f t="shared" ca="1" si="15"/>
        <v/>
      </c>
      <c r="K44" s="18" t="str">
        <f t="shared" ca="1" si="3"/>
        <v/>
      </c>
      <c r="L44" s="18" t="str">
        <f t="shared" ca="1" si="4"/>
        <v/>
      </c>
      <c r="M44" s="22">
        <f t="shared" ca="1" si="9"/>
        <v>0</v>
      </c>
      <c r="N44" s="18" t="str">
        <f t="shared" ca="1" si="5"/>
        <v/>
      </c>
      <c r="O44" s="22">
        <f t="shared" ca="1" si="16"/>
        <v>0</v>
      </c>
      <c r="P44" s="22" t="e">
        <f t="shared" ca="1" si="17"/>
        <v>#N/A</v>
      </c>
      <c r="Q44" s="18" t="e">
        <f t="shared" ca="1" si="18"/>
        <v>#N/A</v>
      </c>
      <c r="R44" s="22" t="e">
        <f t="shared" ca="1" si="19"/>
        <v>#N/A</v>
      </c>
      <c r="S44" s="18" t="e">
        <f t="shared" ca="1" si="20"/>
        <v>#N/A</v>
      </c>
      <c r="T44" s="18">
        <f t="shared" ca="1" si="10"/>
        <v>0</v>
      </c>
      <c r="U44" s="18">
        <f t="shared" ca="1" si="6"/>
        <v>0</v>
      </c>
      <c r="V44" s="29">
        <f t="shared" si="11"/>
        <v>-2.8328611898016396E-3</v>
      </c>
      <c r="W44" s="29">
        <f t="shared" si="11"/>
        <v>-5.4095093480118379E-3</v>
      </c>
      <c r="X44" s="18">
        <f t="shared" ca="1" si="21"/>
        <v>0</v>
      </c>
      <c r="Y44" s="18">
        <f t="shared" ca="1" si="12"/>
        <v>99.78178477957141</v>
      </c>
      <c r="Z44" s="39">
        <f t="shared" ca="1" si="22"/>
        <v>0</v>
      </c>
      <c r="AA44" s="29">
        <f t="shared" ca="1" si="13"/>
        <v>0</v>
      </c>
      <c r="AB44" s="29">
        <f t="shared" ca="1" si="23"/>
        <v>0</v>
      </c>
      <c r="AC44" s="29">
        <f t="shared" ca="1" si="24"/>
        <v>0</v>
      </c>
      <c r="AD44" s="22">
        <f t="shared" ca="1" si="25"/>
        <v>0</v>
      </c>
      <c r="AE44" s="22"/>
      <c r="AF44" s="22"/>
      <c r="AG44" s="22"/>
      <c r="AH44" s="22"/>
      <c r="AI44" s="22"/>
      <c r="AJ44" s="22"/>
      <c r="AK44" s="119">
        <f t="shared" ca="1" si="26"/>
        <v>0</v>
      </c>
      <c r="AL44" s="119">
        <f t="shared" ca="1" si="27"/>
        <v>0</v>
      </c>
      <c r="AQ44" s="50"/>
      <c r="AS44" s="49"/>
      <c r="AT44" s="49"/>
      <c r="AU44" s="51"/>
      <c r="AV44" s="49"/>
      <c r="AW44" s="50"/>
      <c r="AX44" s="50"/>
      <c r="AY44" s="51"/>
      <c r="AZ44" s="49"/>
      <c r="BA44" s="49"/>
      <c r="BB44" s="49"/>
      <c r="BC44" s="52"/>
      <c r="BD44" s="48"/>
    </row>
    <row r="45" spans="1:56" x14ac:dyDescent="0.25">
      <c r="A45" s="21">
        <v>42208</v>
      </c>
      <c r="B45" s="9">
        <v>13.62</v>
      </c>
      <c r="C45" s="9">
        <v>104.33</v>
      </c>
      <c r="D45" s="18">
        <f t="shared" ca="1" si="0"/>
        <v>-59.372807891542529</v>
      </c>
      <c r="E45" s="11">
        <f t="shared" si="7"/>
        <v>25</v>
      </c>
      <c r="F45" s="18">
        <f t="shared" ca="1" si="1"/>
        <v>0.7204499730717121</v>
      </c>
      <c r="G45" s="112">
        <f t="shared" ca="1" si="14"/>
        <v>0</v>
      </c>
      <c r="H45" s="18" t="str">
        <f t="shared" ca="1" si="8"/>
        <v/>
      </c>
      <c r="I45" s="18">
        <f t="shared" ca="1" si="2"/>
        <v>0.7204499730717121</v>
      </c>
      <c r="J45" s="18" t="str">
        <f t="shared" ca="1" si="15"/>
        <v/>
      </c>
      <c r="K45" s="18" t="str">
        <f t="shared" ca="1" si="3"/>
        <v/>
      </c>
      <c r="L45" s="18" t="str">
        <f t="shared" ca="1" si="4"/>
        <v/>
      </c>
      <c r="M45" s="22">
        <f t="shared" ca="1" si="9"/>
        <v>0</v>
      </c>
      <c r="N45" s="18" t="str">
        <f t="shared" ca="1" si="5"/>
        <v/>
      </c>
      <c r="O45" s="22">
        <f t="shared" ca="1" si="16"/>
        <v>0</v>
      </c>
      <c r="P45" s="22" t="e">
        <f t="shared" ca="1" si="17"/>
        <v>#N/A</v>
      </c>
      <c r="Q45" s="18" t="e">
        <f t="shared" ca="1" si="18"/>
        <v>#N/A</v>
      </c>
      <c r="R45" s="22" t="e">
        <f t="shared" ca="1" si="19"/>
        <v>#N/A</v>
      </c>
      <c r="S45" s="18" t="e">
        <f t="shared" ca="1" si="20"/>
        <v>#N/A</v>
      </c>
      <c r="T45" s="18">
        <f t="shared" ca="1" si="10"/>
        <v>0</v>
      </c>
      <c r="U45" s="18">
        <f t="shared" ca="1" si="6"/>
        <v>0</v>
      </c>
      <c r="V45" s="29">
        <f t="shared" si="11"/>
        <v>-3.2670454545454607E-2</v>
      </c>
      <c r="W45" s="29">
        <f t="shared" si="11"/>
        <v>-4.4847328244274698E-3</v>
      </c>
      <c r="X45" s="18">
        <f t="shared" ca="1" si="21"/>
        <v>0</v>
      </c>
      <c r="Y45" s="18">
        <f t="shared" ca="1" si="12"/>
        <v>99.78178477957141</v>
      </c>
      <c r="Z45" s="39">
        <f t="shared" ca="1" si="22"/>
        <v>0</v>
      </c>
      <c r="AA45" s="29">
        <f t="shared" ca="1" si="13"/>
        <v>0</v>
      </c>
      <c r="AB45" s="29">
        <f t="shared" ca="1" si="23"/>
        <v>0</v>
      </c>
      <c r="AC45" s="29">
        <f t="shared" ca="1" si="24"/>
        <v>0</v>
      </c>
      <c r="AD45" s="22">
        <f t="shared" ca="1" si="25"/>
        <v>0</v>
      </c>
      <c r="AE45" s="22"/>
      <c r="AF45" s="22"/>
      <c r="AG45" s="22"/>
      <c r="AH45" s="22"/>
      <c r="AI45" s="22"/>
      <c r="AJ45" s="22"/>
      <c r="AK45" s="119">
        <f t="shared" ca="1" si="26"/>
        <v>0</v>
      </c>
      <c r="AL45" s="119">
        <f t="shared" ca="1" si="27"/>
        <v>0</v>
      </c>
      <c r="AQ45" s="50"/>
      <c r="AS45" s="49"/>
      <c r="AT45" s="49"/>
      <c r="AU45" s="51"/>
      <c r="AV45" s="49"/>
      <c r="AW45" s="50"/>
      <c r="AX45" s="50"/>
      <c r="AY45" s="51"/>
      <c r="AZ45" s="49"/>
      <c r="BA45" s="49"/>
      <c r="BB45" s="49"/>
      <c r="BC45" s="52"/>
      <c r="BD45" s="48"/>
    </row>
    <row r="46" spans="1:56" x14ac:dyDescent="0.25">
      <c r="A46" s="21">
        <v>42209</v>
      </c>
      <c r="B46" s="9">
        <v>14.08</v>
      </c>
      <c r="C46" s="9">
        <v>105.35</v>
      </c>
      <c r="D46" s="18">
        <f t="shared" ca="1" si="0"/>
        <v>-59.626434499894614</v>
      </c>
      <c r="E46" s="11">
        <f t="shared" si="7"/>
        <v>26</v>
      </c>
      <c r="F46" s="18">
        <f t="shared" ca="1" si="1"/>
        <v>0.57958147508022595</v>
      </c>
      <c r="G46" s="112">
        <f t="shared" ca="1" si="14"/>
        <v>0</v>
      </c>
      <c r="H46" s="18" t="str">
        <f t="shared" ca="1" si="8"/>
        <v/>
      </c>
      <c r="I46" s="18">
        <f t="shared" ca="1" si="2"/>
        <v>0.57958147508022595</v>
      </c>
      <c r="J46" s="18" t="str">
        <f t="shared" ca="1" si="15"/>
        <v/>
      </c>
      <c r="K46" s="18" t="str">
        <f t="shared" ca="1" si="3"/>
        <v/>
      </c>
      <c r="L46" s="18" t="str">
        <f t="shared" ca="1" si="4"/>
        <v/>
      </c>
      <c r="M46" s="22">
        <f t="shared" ca="1" si="9"/>
        <v>0</v>
      </c>
      <c r="N46" s="18" t="str">
        <f t="shared" ca="1" si="5"/>
        <v/>
      </c>
      <c r="O46" s="22">
        <f t="shared" ca="1" si="16"/>
        <v>0</v>
      </c>
      <c r="P46" s="22" t="e">
        <f t="shared" ca="1" si="17"/>
        <v>#N/A</v>
      </c>
      <c r="Q46" s="18" t="e">
        <f t="shared" ca="1" si="18"/>
        <v>#N/A</v>
      </c>
      <c r="R46" s="22" t="e">
        <f t="shared" ca="1" si="19"/>
        <v>#N/A</v>
      </c>
      <c r="S46" s="18" t="e">
        <f t="shared" ca="1" si="20"/>
        <v>#N/A</v>
      </c>
      <c r="T46" s="18">
        <f t="shared" ca="1" si="10"/>
        <v>0</v>
      </c>
      <c r="U46" s="18">
        <f t="shared" ca="1" si="6"/>
        <v>0</v>
      </c>
      <c r="V46" s="29">
        <f t="shared" si="11"/>
        <v>3.3773861967694628E-2</v>
      </c>
      <c r="W46" s="29">
        <f t="shared" si="11"/>
        <v>9.7766701811559092E-3</v>
      </c>
      <c r="X46" s="18">
        <f t="shared" ca="1" si="21"/>
        <v>0</v>
      </c>
      <c r="Y46" s="18">
        <f t="shared" ca="1" si="12"/>
        <v>99.78178477957141</v>
      </c>
      <c r="Z46" s="39">
        <f t="shared" ca="1" si="22"/>
        <v>0</v>
      </c>
      <c r="AA46" s="29">
        <f t="shared" ca="1" si="13"/>
        <v>0</v>
      </c>
      <c r="AB46" s="29">
        <f t="shared" ca="1" si="23"/>
        <v>0</v>
      </c>
      <c r="AC46" s="29">
        <f t="shared" ca="1" si="24"/>
        <v>0</v>
      </c>
      <c r="AD46" s="22">
        <f t="shared" ca="1" si="25"/>
        <v>0</v>
      </c>
      <c r="AE46" s="22"/>
      <c r="AF46" s="22"/>
      <c r="AG46" s="22"/>
      <c r="AH46" s="22"/>
      <c r="AI46" s="22"/>
      <c r="AJ46" s="22"/>
      <c r="AK46" s="119">
        <f t="shared" ca="1" si="26"/>
        <v>0</v>
      </c>
      <c r="AL46" s="119">
        <f t="shared" ca="1" si="27"/>
        <v>0</v>
      </c>
      <c r="AQ46" s="50"/>
      <c r="AS46" s="49"/>
      <c r="AT46" s="49"/>
      <c r="AU46" s="51"/>
      <c r="AV46" s="49"/>
      <c r="AW46" s="50"/>
      <c r="AX46" s="50"/>
      <c r="AY46" s="51"/>
      <c r="AZ46" s="49"/>
      <c r="BA46" s="49"/>
      <c r="BB46" s="49"/>
      <c r="BC46" s="52"/>
      <c r="BD46" s="48"/>
    </row>
    <row r="47" spans="1:56" x14ac:dyDescent="0.25">
      <c r="A47" s="21">
        <v>42212</v>
      </c>
      <c r="B47" s="9">
        <v>13.57</v>
      </c>
      <c r="C47" s="9">
        <v>104.86</v>
      </c>
      <c r="D47" s="18">
        <f t="shared" ca="1" si="0"/>
        <v>-59.793613874313714</v>
      </c>
      <c r="E47" s="11">
        <f t="shared" si="7"/>
        <v>27</v>
      </c>
      <c r="F47" s="18">
        <f t="shared" ca="1" si="1"/>
        <v>0.48672722953165898</v>
      </c>
      <c r="G47" s="112">
        <f t="shared" ca="1" si="14"/>
        <v>0</v>
      </c>
      <c r="H47" s="18" t="str">
        <f t="shared" ca="1" si="8"/>
        <v/>
      </c>
      <c r="I47" s="18">
        <f t="shared" ca="1" si="2"/>
        <v>0.48672722953165898</v>
      </c>
      <c r="J47" s="18" t="str">
        <f t="shared" ca="1" si="15"/>
        <v/>
      </c>
      <c r="K47" s="18" t="str">
        <f t="shared" ca="1" si="3"/>
        <v/>
      </c>
      <c r="L47" s="18" t="str">
        <f t="shared" ca="1" si="4"/>
        <v/>
      </c>
      <c r="M47" s="22">
        <f t="shared" ca="1" si="9"/>
        <v>0</v>
      </c>
      <c r="N47" s="18" t="str">
        <f t="shared" ca="1" si="5"/>
        <v/>
      </c>
      <c r="O47" s="22">
        <f t="shared" ca="1" si="16"/>
        <v>0</v>
      </c>
      <c r="P47" s="22" t="e">
        <f t="shared" ca="1" si="17"/>
        <v>#N/A</v>
      </c>
      <c r="Q47" s="18" t="e">
        <f t="shared" ca="1" si="18"/>
        <v>#N/A</v>
      </c>
      <c r="R47" s="22" t="e">
        <f t="shared" ca="1" si="19"/>
        <v>#N/A</v>
      </c>
      <c r="S47" s="18" t="e">
        <f t="shared" ca="1" si="20"/>
        <v>#N/A</v>
      </c>
      <c r="T47" s="18">
        <f t="shared" ca="1" si="10"/>
        <v>0</v>
      </c>
      <c r="U47" s="18">
        <f t="shared" ca="1" si="6"/>
        <v>0</v>
      </c>
      <c r="V47" s="29">
        <f t="shared" si="11"/>
        <v>-3.6221590909090891E-2</v>
      </c>
      <c r="W47" s="29">
        <f t="shared" si="11"/>
        <v>-4.6511627906976258E-3</v>
      </c>
      <c r="X47" s="18">
        <f t="shared" ca="1" si="21"/>
        <v>0</v>
      </c>
      <c r="Y47" s="18">
        <f t="shared" ca="1" si="12"/>
        <v>99.78178477957141</v>
      </c>
      <c r="Z47" s="39">
        <f t="shared" ca="1" si="22"/>
        <v>0</v>
      </c>
      <c r="AA47" s="29">
        <f t="shared" ca="1" si="13"/>
        <v>0</v>
      </c>
      <c r="AB47" s="29">
        <f t="shared" ca="1" si="23"/>
        <v>0</v>
      </c>
      <c r="AC47" s="29">
        <f t="shared" ca="1" si="24"/>
        <v>0</v>
      </c>
      <c r="AD47" s="22">
        <f t="shared" ca="1" si="25"/>
        <v>0</v>
      </c>
      <c r="AE47" s="22"/>
      <c r="AF47" s="22"/>
      <c r="AG47" s="22"/>
      <c r="AH47" s="22"/>
      <c r="AI47" s="22"/>
      <c r="AJ47" s="22"/>
      <c r="AK47" s="119">
        <f t="shared" ca="1" si="26"/>
        <v>0</v>
      </c>
      <c r="AL47" s="119">
        <f t="shared" ca="1" si="27"/>
        <v>0</v>
      </c>
      <c r="AQ47" s="50"/>
      <c r="AS47" s="49"/>
      <c r="AT47" s="49"/>
      <c r="AU47" s="51"/>
      <c r="AV47" s="49"/>
      <c r="AW47" s="50"/>
      <c r="AX47" s="50"/>
      <c r="AY47" s="51"/>
      <c r="AZ47" s="49"/>
      <c r="BA47" s="49"/>
      <c r="BB47" s="49"/>
      <c r="BC47" s="52"/>
      <c r="BD47" s="48"/>
    </row>
    <row r="48" spans="1:56" x14ac:dyDescent="0.25">
      <c r="A48" s="21">
        <v>42213</v>
      </c>
      <c r="B48" s="9">
        <v>13.69</v>
      </c>
      <c r="C48" s="9">
        <v>105.02</v>
      </c>
      <c r="D48" s="18">
        <f t="shared" ca="1" si="0"/>
        <v>-59.78555530307483</v>
      </c>
      <c r="E48" s="11">
        <f t="shared" si="7"/>
        <v>28</v>
      </c>
      <c r="F48" s="18">
        <f t="shared" ca="1" si="1"/>
        <v>0.49120309597861739</v>
      </c>
      <c r="G48" s="112">
        <f t="shared" ca="1" si="14"/>
        <v>0</v>
      </c>
      <c r="H48" s="18" t="str">
        <f t="shared" ca="1" si="8"/>
        <v/>
      </c>
      <c r="I48" s="18">
        <f t="shared" ca="1" si="2"/>
        <v>0.49120309597861739</v>
      </c>
      <c r="J48" s="18" t="str">
        <f t="shared" ca="1" si="15"/>
        <v/>
      </c>
      <c r="K48" s="18" t="str">
        <f t="shared" ca="1" si="3"/>
        <v/>
      </c>
      <c r="L48" s="18" t="str">
        <f t="shared" ca="1" si="4"/>
        <v/>
      </c>
      <c r="M48" s="22">
        <f t="shared" ca="1" si="9"/>
        <v>0</v>
      </c>
      <c r="N48" s="18" t="str">
        <f t="shared" ca="1" si="5"/>
        <v/>
      </c>
      <c r="O48" s="22">
        <f t="shared" ca="1" si="16"/>
        <v>0</v>
      </c>
      <c r="P48" s="22" t="e">
        <f t="shared" ca="1" si="17"/>
        <v>#N/A</v>
      </c>
      <c r="Q48" s="18" t="e">
        <f t="shared" ca="1" si="18"/>
        <v>#N/A</v>
      </c>
      <c r="R48" s="22" t="e">
        <f t="shared" ca="1" si="19"/>
        <v>#N/A</v>
      </c>
      <c r="S48" s="18" t="e">
        <f t="shared" ca="1" si="20"/>
        <v>#N/A</v>
      </c>
      <c r="T48" s="18">
        <f t="shared" ca="1" si="10"/>
        <v>0</v>
      </c>
      <c r="U48" s="18">
        <f t="shared" ca="1" si="6"/>
        <v>0</v>
      </c>
      <c r="V48" s="29">
        <f t="shared" si="11"/>
        <v>8.843036109064055E-3</v>
      </c>
      <c r="W48" s="29">
        <f t="shared" si="11"/>
        <v>1.5258439824527618E-3</v>
      </c>
      <c r="X48" s="18">
        <f t="shared" ca="1" si="21"/>
        <v>0</v>
      </c>
      <c r="Y48" s="18">
        <f t="shared" ca="1" si="12"/>
        <v>99.78178477957141</v>
      </c>
      <c r="Z48" s="39">
        <f t="shared" ca="1" si="22"/>
        <v>0</v>
      </c>
      <c r="AA48" s="29">
        <f t="shared" ca="1" si="13"/>
        <v>0</v>
      </c>
      <c r="AB48" s="29">
        <f t="shared" ca="1" si="23"/>
        <v>0</v>
      </c>
      <c r="AC48" s="29">
        <f t="shared" ca="1" si="24"/>
        <v>0</v>
      </c>
      <c r="AD48" s="22">
        <f t="shared" ca="1" si="25"/>
        <v>0</v>
      </c>
      <c r="AE48" s="22"/>
      <c r="AF48" s="22"/>
      <c r="AG48" s="22"/>
      <c r="AH48" s="22"/>
      <c r="AI48" s="22"/>
      <c r="AJ48" s="22"/>
      <c r="AK48" s="119">
        <f t="shared" ca="1" si="26"/>
        <v>0</v>
      </c>
      <c r="AL48" s="119">
        <f t="shared" ca="1" si="27"/>
        <v>0</v>
      </c>
      <c r="AQ48" s="50"/>
      <c r="AS48" s="49"/>
      <c r="AT48" s="49"/>
      <c r="AU48" s="51"/>
      <c r="AV48" s="49"/>
      <c r="AW48" s="50"/>
      <c r="AX48" s="50"/>
      <c r="AY48" s="51"/>
      <c r="AZ48" s="49"/>
      <c r="BA48" s="49"/>
      <c r="BB48" s="49"/>
      <c r="BC48" s="52"/>
      <c r="BD48" s="48"/>
    </row>
    <row r="49" spans="1:56" x14ac:dyDescent="0.25">
      <c r="A49" s="21">
        <v>42214</v>
      </c>
      <c r="B49" s="9">
        <v>13.97</v>
      </c>
      <c r="C49" s="9">
        <v>105.17</v>
      </c>
      <c r="D49" s="18">
        <f t="shared" ca="1" si="0"/>
        <v>-59.61050039253837</v>
      </c>
      <c r="E49" s="11">
        <f t="shared" si="7"/>
        <v>29</v>
      </c>
      <c r="F49" s="18">
        <f t="shared" ca="1" si="1"/>
        <v>0.58843154717910151</v>
      </c>
      <c r="G49" s="112">
        <f t="shared" ca="1" si="14"/>
        <v>0</v>
      </c>
      <c r="H49" s="18" t="str">
        <f t="shared" ca="1" si="8"/>
        <v/>
      </c>
      <c r="I49" s="18">
        <f t="shared" ca="1" si="2"/>
        <v>0.58843154717910151</v>
      </c>
      <c r="J49" s="18" t="str">
        <f t="shared" ca="1" si="15"/>
        <v/>
      </c>
      <c r="K49" s="18" t="str">
        <f t="shared" ca="1" si="3"/>
        <v/>
      </c>
      <c r="L49" s="18" t="str">
        <f t="shared" ca="1" si="4"/>
        <v/>
      </c>
      <c r="M49" s="22">
        <f t="shared" ca="1" si="9"/>
        <v>0</v>
      </c>
      <c r="N49" s="18" t="str">
        <f t="shared" ca="1" si="5"/>
        <v/>
      </c>
      <c r="O49" s="22">
        <f t="shared" ca="1" si="16"/>
        <v>0</v>
      </c>
      <c r="P49" s="22" t="e">
        <f t="shared" ca="1" si="17"/>
        <v>#N/A</v>
      </c>
      <c r="Q49" s="18" t="e">
        <f t="shared" ca="1" si="18"/>
        <v>#N/A</v>
      </c>
      <c r="R49" s="22" t="e">
        <f t="shared" ca="1" si="19"/>
        <v>#N/A</v>
      </c>
      <c r="S49" s="18" t="e">
        <f t="shared" ca="1" si="20"/>
        <v>#N/A</v>
      </c>
      <c r="T49" s="18">
        <f t="shared" ca="1" si="10"/>
        <v>0</v>
      </c>
      <c r="U49" s="18">
        <f t="shared" ca="1" si="6"/>
        <v>0</v>
      </c>
      <c r="V49" s="29">
        <f t="shared" si="11"/>
        <v>2.0452885317750268E-2</v>
      </c>
      <c r="W49" s="29">
        <f t="shared" si="11"/>
        <v>1.4282993715483308E-3</v>
      </c>
      <c r="X49" s="18">
        <f t="shared" ca="1" si="21"/>
        <v>0</v>
      </c>
      <c r="Y49" s="18">
        <f t="shared" ca="1" si="12"/>
        <v>99.78178477957141</v>
      </c>
      <c r="Z49" s="39">
        <f t="shared" ca="1" si="22"/>
        <v>0</v>
      </c>
      <c r="AA49" s="29">
        <f t="shared" ca="1" si="13"/>
        <v>0</v>
      </c>
      <c r="AB49" s="29">
        <f t="shared" ca="1" si="23"/>
        <v>0</v>
      </c>
      <c r="AC49" s="29">
        <f t="shared" ca="1" si="24"/>
        <v>0</v>
      </c>
      <c r="AD49" s="22">
        <f t="shared" ca="1" si="25"/>
        <v>0</v>
      </c>
      <c r="AE49" s="22"/>
      <c r="AF49" s="22"/>
      <c r="AG49" s="22"/>
      <c r="AH49" s="22"/>
      <c r="AI49" s="22"/>
      <c r="AJ49" s="22"/>
      <c r="AK49" s="119">
        <f t="shared" ca="1" si="26"/>
        <v>0</v>
      </c>
      <c r="AL49" s="119">
        <f t="shared" ca="1" si="27"/>
        <v>0</v>
      </c>
      <c r="AQ49" s="50"/>
      <c r="AS49" s="49"/>
      <c r="AT49" s="49"/>
      <c r="AU49" s="51"/>
      <c r="AV49" s="49"/>
      <c r="AW49" s="50"/>
      <c r="AX49" s="50"/>
      <c r="AY49" s="51"/>
      <c r="AZ49" s="49"/>
      <c r="BA49" s="49"/>
      <c r="BB49" s="49"/>
      <c r="BC49" s="52"/>
      <c r="BD49" s="48"/>
    </row>
    <row r="50" spans="1:56" x14ac:dyDescent="0.25">
      <c r="A50" s="21">
        <v>42215</v>
      </c>
      <c r="B50" s="9">
        <v>13.46</v>
      </c>
      <c r="C50" s="9">
        <v>104.27</v>
      </c>
      <c r="D50" s="18">
        <f t="shared" ca="1" si="0"/>
        <v>-59.490829855757106</v>
      </c>
      <c r="E50" s="11">
        <f t="shared" si="7"/>
        <v>30</v>
      </c>
      <c r="F50" s="18">
        <f t="shared" ca="1" si="1"/>
        <v>0.6548985826362389</v>
      </c>
      <c r="G50" s="112">
        <f t="shared" ca="1" si="14"/>
        <v>0</v>
      </c>
      <c r="H50" s="18" t="str">
        <f t="shared" ca="1" si="8"/>
        <v/>
      </c>
      <c r="I50" s="18">
        <f t="shared" ca="1" si="2"/>
        <v>0.6548985826362389</v>
      </c>
      <c r="J50" s="18" t="str">
        <f t="shared" ca="1" si="15"/>
        <v/>
      </c>
      <c r="K50" s="18" t="str">
        <f t="shared" ca="1" si="3"/>
        <v/>
      </c>
      <c r="L50" s="18" t="str">
        <f t="shared" ca="1" si="4"/>
        <v/>
      </c>
      <c r="M50" s="22">
        <f t="shared" ca="1" si="9"/>
        <v>0</v>
      </c>
      <c r="N50" s="18" t="str">
        <f t="shared" ca="1" si="5"/>
        <v/>
      </c>
      <c r="O50" s="22">
        <f t="shared" ca="1" si="16"/>
        <v>0</v>
      </c>
      <c r="P50" s="22" t="e">
        <f t="shared" ca="1" si="17"/>
        <v>#N/A</v>
      </c>
      <c r="Q50" s="18" t="e">
        <f t="shared" ca="1" si="18"/>
        <v>#N/A</v>
      </c>
      <c r="R50" s="22" t="e">
        <f t="shared" ca="1" si="19"/>
        <v>#N/A</v>
      </c>
      <c r="S50" s="18" t="e">
        <f t="shared" ca="1" si="20"/>
        <v>#N/A</v>
      </c>
      <c r="T50" s="18">
        <f t="shared" ca="1" si="10"/>
        <v>0</v>
      </c>
      <c r="U50" s="18">
        <f t="shared" ca="1" si="6"/>
        <v>0</v>
      </c>
      <c r="V50" s="29">
        <f t="shared" si="11"/>
        <v>-3.6506800286327828E-2</v>
      </c>
      <c r="W50" s="29">
        <f t="shared" si="11"/>
        <v>-8.5575734525055215E-3</v>
      </c>
      <c r="X50" s="18">
        <f t="shared" ca="1" si="21"/>
        <v>0</v>
      </c>
      <c r="Y50" s="18">
        <f t="shared" ca="1" si="12"/>
        <v>99.78178477957141</v>
      </c>
      <c r="Z50" s="39">
        <f t="shared" ca="1" si="22"/>
        <v>0</v>
      </c>
      <c r="AA50" s="29">
        <f t="shared" ca="1" si="13"/>
        <v>0</v>
      </c>
      <c r="AB50" s="29">
        <f t="shared" ca="1" si="23"/>
        <v>0</v>
      </c>
      <c r="AC50" s="29">
        <f t="shared" ca="1" si="24"/>
        <v>0</v>
      </c>
      <c r="AD50" s="22">
        <f t="shared" ca="1" si="25"/>
        <v>0</v>
      </c>
      <c r="AE50" s="22"/>
      <c r="AF50" s="22"/>
      <c r="AG50" s="22"/>
      <c r="AH50" s="22"/>
      <c r="AI50" s="22"/>
      <c r="AJ50" s="22"/>
      <c r="AK50" s="119">
        <f t="shared" ca="1" si="26"/>
        <v>0</v>
      </c>
      <c r="AL50" s="119">
        <f t="shared" ca="1" si="27"/>
        <v>0</v>
      </c>
      <c r="AQ50" s="50"/>
      <c r="AS50" s="49"/>
      <c r="AT50" s="49"/>
      <c r="AU50" s="51"/>
      <c r="AV50" s="49"/>
      <c r="AW50" s="50"/>
      <c r="AX50" s="50"/>
      <c r="AY50" s="51"/>
      <c r="AZ50" s="49"/>
      <c r="BA50" s="49"/>
      <c r="BB50" s="49"/>
      <c r="BC50" s="52"/>
      <c r="BD50" s="48"/>
    </row>
    <row r="51" spans="1:56" x14ac:dyDescent="0.25">
      <c r="A51" s="21">
        <v>42216</v>
      </c>
      <c r="B51" s="9">
        <v>13.75</v>
      </c>
      <c r="C51" s="9">
        <v>104.93</v>
      </c>
      <c r="D51" s="18">
        <f t="shared" ca="1" si="0"/>
        <v>-59.662588249396705</v>
      </c>
      <c r="E51" s="11">
        <f t="shared" si="7"/>
        <v>31</v>
      </c>
      <c r="F51" s="18">
        <f t="shared" ca="1" si="1"/>
        <v>0.55950107254592241</v>
      </c>
      <c r="G51" s="112">
        <f t="shared" ca="1" si="14"/>
        <v>0</v>
      </c>
      <c r="H51" s="18" t="str">
        <f t="shared" ca="1" si="8"/>
        <v/>
      </c>
      <c r="I51" s="18">
        <f t="shared" ca="1" si="2"/>
        <v>0.55950107254592241</v>
      </c>
      <c r="J51" s="18" t="str">
        <f t="shared" ca="1" si="15"/>
        <v/>
      </c>
      <c r="K51" s="18" t="str">
        <f t="shared" ca="1" si="3"/>
        <v/>
      </c>
      <c r="L51" s="18" t="str">
        <f t="shared" ca="1" si="4"/>
        <v/>
      </c>
      <c r="M51" s="22">
        <f t="shared" ca="1" si="9"/>
        <v>0</v>
      </c>
      <c r="N51" s="18" t="str">
        <f t="shared" ca="1" si="5"/>
        <v/>
      </c>
      <c r="O51" s="22">
        <f t="shared" ca="1" si="16"/>
        <v>0</v>
      </c>
      <c r="P51" s="22" t="e">
        <f t="shared" ca="1" si="17"/>
        <v>#N/A</v>
      </c>
      <c r="Q51" s="18" t="e">
        <f t="shared" ca="1" si="18"/>
        <v>#N/A</v>
      </c>
      <c r="R51" s="22" t="e">
        <f t="shared" ca="1" si="19"/>
        <v>#N/A</v>
      </c>
      <c r="S51" s="18" t="e">
        <f t="shared" ca="1" si="20"/>
        <v>#N/A</v>
      </c>
      <c r="T51" s="18">
        <f t="shared" ca="1" si="10"/>
        <v>0</v>
      </c>
      <c r="U51" s="18">
        <f t="shared" ca="1" si="6"/>
        <v>0</v>
      </c>
      <c r="V51" s="29">
        <f t="shared" si="11"/>
        <v>2.1545319465081657E-2</v>
      </c>
      <c r="W51" s="29">
        <f t="shared" si="11"/>
        <v>6.3297209168505881E-3</v>
      </c>
      <c r="X51" s="18">
        <f t="shared" ca="1" si="21"/>
        <v>0</v>
      </c>
      <c r="Y51" s="18">
        <f t="shared" ca="1" si="12"/>
        <v>99.78178477957141</v>
      </c>
      <c r="Z51" s="39">
        <f t="shared" ca="1" si="22"/>
        <v>0</v>
      </c>
      <c r="AA51" s="29">
        <f t="shared" ca="1" si="13"/>
        <v>0</v>
      </c>
      <c r="AB51" s="29">
        <f t="shared" ca="1" si="23"/>
        <v>0</v>
      </c>
      <c r="AC51" s="29">
        <f t="shared" ca="1" si="24"/>
        <v>0</v>
      </c>
      <c r="AD51" s="22">
        <f t="shared" ca="1" si="25"/>
        <v>0</v>
      </c>
      <c r="AE51" s="22"/>
      <c r="AF51" s="22"/>
      <c r="AG51" s="22"/>
      <c r="AH51" s="22"/>
      <c r="AI51" s="22"/>
      <c r="AJ51" s="22"/>
      <c r="AK51" s="119">
        <f t="shared" ca="1" si="26"/>
        <v>0</v>
      </c>
      <c r="AL51" s="119">
        <f t="shared" ca="1" si="27"/>
        <v>0</v>
      </c>
      <c r="AQ51" s="50"/>
      <c r="AS51" s="49"/>
      <c r="AT51" s="49"/>
      <c r="AU51" s="51"/>
      <c r="AV51" s="49"/>
      <c r="AW51" s="50"/>
      <c r="AX51" s="50"/>
      <c r="AY51" s="51"/>
      <c r="AZ51" s="49"/>
      <c r="BA51" s="49"/>
      <c r="BB51" s="49"/>
      <c r="BC51" s="52"/>
      <c r="BD51" s="48"/>
    </row>
    <row r="52" spans="1:56" x14ac:dyDescent="0.25">
      <c r="A52" s="21">
        <v>42219</v>
      </c>
      <c r="B52" s="9">
        <v>13.27</v>
      </c>
      <c r="C52" s="9">
        <v>104.1</v>
      </c>
      <c r="D52" s="18">
        <f t="shared" ca="1" si="0"/>
        <v>-59.561892087698425</v>
      </c>
      <c r="E52" s="11">
        <f t="shared" si="7"/>
        <v>32</v>
      </c>
      <c r="F52" s="18">
        <f t="shared" ca="1" si="1"/>
        <v>0.61542941990706779</v>
      </c>
      <c r="G52" s="112">
        <f t="shared" ca="1" si="14"/>
        <v>0</v>
      </c>
      <c r="H52" s="18" t="str">
        <f t="shared" ca="1" si="8"/>
        <v/>
      </c>
      <c r="I52" s="18">
        <f t="shared" ca="1" si="2"/>
        <v>0.61542941990706779</v>
      </c>
      <c r="J52" s="18" t="str">
        <f t="shared" ca="1" si="15"/>
        <v/>
      </c>
      <c r="K52" s="18" t="str">
        <f t="shared" ca="1" si="3"/>
        <v/>
      </c>
      <c r="L52" s="18" t="str">
        <f t="shared" ca="1" si="4"/>
        <v/>
      </c>
      <c r="M52" s="22">
        <f t="shared" ca="1" si="9"/>
        <v>0</v>
      </c>
      <c r="N52" s="18" t="str">
        <f t="shared" ca="1" si="5"/>
        <v/>
      </c>
      <c r="O52" s="22">
        <f t="shared" ca="1" si="16"/>
        <v>0</v>
      </c>
      <c r="P52" s="22" t="e">
        <f t="shared" ca="1" si="17"/>
        <v>#N/A</v>
      </c>
      <c r="Q52" s="18" t="e">
        <f t="shared" ca="1" si="18"/>
        <v>#N/A</v>
      </c>
      <c r="R52" s="22" t="e">
        <f t="shared" ca="1" si="19"/>
        <v>#N/A</v>
      </c>
      <c r="S52" s="18" t="e">
        <f t="shared" ca="1" si="20"/>
        <v>#N/A</v>
      </c>
      <c r="T52" s="18">
        <f t="shared" ca="1" si="10"/>
        <v>0</v>
      </c>
      <c r="U52" s="18">
        <f t="shared" ca="1" si="6"/>
        <v>0</v>
      </c>
      <c r="V52" s="29">
        <f t="shared" si="11"/>
        <v>-3.4909090909090938E-2</v>
      </c>
      <c r="W52" s="29">
        <f t="shared" si="11"/>
        <v>-7.9100352616030926E-3</v>
      </c>
      <c r="X52" s="18">
        <f t="shared" ca="1" si="21"/>
        <v>0</v>
      </c>
      <c r="Y52" s="18">
        <f t="shared" ca="1" si="12"/>
        <v>99.78178477957141</v>
      </c>
      <c r="Z52" s="39">
        <f t="shared" ca="1" si="22"/>
        <v>0</v>
      </c>
      <c r="AA52" s="29">
        <f t="shared" ca="1" si="13"/>
        <v>0</v>
      </c>
      <c r="AB52" s="29">
        <f t="shared" ca="1" si="23"/>
        <v>0</v>
      </c>
      <c r="AC52" s="29">
        <f t="shared" ca="1" si="24"/>
        <v>0</v>
      </c>
      <c r="AD52" s="22">
        <f t="shared" ca="1" si="25"/>
        <v>0</v>
      </c>
      <c r="AE52" s="22"/>
      <c r="AF52" s="22"/>
      <c r="AG52" s="22"/>
      <c r="AH52" s="22"/>
      <c r="AI52" s="22"/>
      <c r="AJ52" s="22"/>
      <c r="AK52" s="119">
        <f t="shared" ca="1" si="26"/>
        <v>0</v>
      </c>
      <c r="AL52" s="119">
        <f t="shared" ca="1" si="27"/>
        <v>0</v>
      </c>
      <c r="AQ52" s="50"/>
      <c r="AS52" s="49"/>
      <c r="AT52" s="49"/>
      <c r="AU52" s="51"/>
      <c r="AV52" s="49"/>
      <c r="AW52" s="50"/>
      <c r="AX52" s="50"/>
      <c r="AY52" s="51"/>
      <c r="AZ52" s="49"/>
      <c r="BA52" s="49"/>
      <c r="BB52" s="49"/>
      <c r="BC52" s="52"/>
      <c r="BD52" s="48"/>
    </row>
    <row r="53" spans="1:56" x14ac:dyDescent="0.25">
      <c r="A53" s="21">
        <v>42220</v>
      </c>
      <c r="B53" s="9">
        <v>13.29</v>
      </c>
      <c r="C53" s="9">
        <v>104.31</v>
      </c>
      <c r="D53" s="18">
        <f t="shared" ca="1" si="0"/>
        <v>-59.688815212947397</v>
      </c>
      <c r="E53" s="11">
        <f t="shared" si="7"/>
        <v>33</v>
      </c>
      <c r="F53" s="18">
        <f t="shared" ca="1" si="1"/>
        <v>0.54493417443429171</v>
      </c>
      <c r="G53" s="112">
        <f t="shared" ca="1" si="14"/>
        <v>0</v>
      </c>
      <c r="H53" s="18" t="str">
        <f t="shared" ca="1" si="8"/>
        <v/>
      </c>
      <c r="I53" s="18">
        <f t="shared" ca="1" si="2"/>
        <v>0.54493417443429171</v>
      </c>
      <c r="J53" s="18" t="str">
        <f t="shared" ca="1" si="15"/>
        <v/>
      </c>
      <c r="K53" s="18" t="str">
        <f t="shared" ca="1" si="3"/>
        <v/>
      </c>
      <c r="L53" s="18" t="str">
        <f t="shared" ca="1" si="4"/>
        <v/>
      </c>
      <c r="M53" s="22">
        <f t="shared" ca="1" si="9"/>
        <v>0</v>
      </c>
      <c r="N53" s="18" t="str">
        <f t="shared" ca="1" si="5"/>
        <v/>
      </c>
      <c r="O53" s="22">
        <f t="shared" ca="1" si="16"/>
        <v>0</v>
      </c>
      <c r="P53" s="22" t="e">
        <f t="shared" ca="1" si="17"/>
        <v>#N/A</v>
      </c>
      <c r="Q53" s="18" t="e">
        <f t="shared" ca="1" si="18"/>
        <v>#N/A</v>
      </c>
      <c r="R53" s="22" t="e">
        <f t="shared" ca="1" si="19"/>
        <v>#N/A</v>
      </c>
      <c r="S53" s="18" t="e">
        <f t="shared" ca="1" si="20"/>
        <v>#N/A</v>
      </c>
      <c r="T53" s="18">
        <f t="shared" ca="1" si="10"/>
        <v>0</v>
      </c>
      <c r="U53" s="18">
        <f t="shared" ca="1" si="6"/>
        <v>0</v>
      </c>
      <c r="V53" s="29">
        <f t="shared" si="11"/>
        <v>1.5071590052750244E-3</v>
      </c>
      <c r="W53" s="29">
        <f t="shared" si="11"/>
        <v>2.0172910662824973E-3</v>
      </c>
      <c r="X53" s="18">
        <f t="shared" ca="1" si="21"/>
        <v>0</v>
      </c>
      <c r="Y53" s="18">
        <f t="shared" ca="1" si="12"/>
        <v>99.78178477957141</v>
      </c>
      <c r="Z53" s="39">
        <f t="shared" ca="1" si="22"/>
        <v>0</v>
      </c>
      <c r="AA53" s="29">
        <f t="shared" ca="1" si="13"/>
        <v>0</v>
      </c>
      <c r="AB53" s="29">
        <f t="shared" ca="1" si="23"/>
        <v>0</v>
      </c>
      <c r="AC53" s="29">
        <f t="shared" ca="1" si="24"/>
        <v>0</v>
      </c>
      <c r="AD53" s="22">
        <f t="shared" ca="1" si="25"/>
        <v>0</v>
      </c>
      <c r="AE53" s="22"/>
      <c r="AF53" s="22"/>
      <c r="AG53" s="22"/>
      <c r="AH53" s="22"/>
      <c r="AI53" s="22"/>
      <c r="AJ53" s="22"/>
      <c r="AK53" s="119">
        <f t="shared" ca="1" si="26"/>
        <v>0</v>
      </c>
      <c r="AL53" s="119">
        <f t="shared" ca="1" si="27"/>
        <v>0</v>
      </c>
      <c r="AQ53" s="50"/>
      <c r="AS53" s="49"/>
      <c r="AT53" s="49"/>
      <c r="AU53" s="51"/>
      <c r="AV53" s="49"/>
      <c r="AW53" s="50"/>
      <c r="AX53" s="50"/>
      <c r="AY53" s="51"/>
      <c r="AZ53" s="49"/>
      <c r="BA53" s="49"/>
      <c r="BB53" s="49"/>
      <c r="BC53" s="52"/>
      <c r="BD53" s="48"/>
    </row>
    <row r="54" spans="1:56" x14ac:dyDescent="0.25">
      <c r="A54" s="21">
        <v>42221</v>
      </c>
      <c r="B54" s="9">
        <v>13.09</v>
      </c>
      <c r="C54" s="9">
        <v>103.93</v>
      </c>
      <c r="D54" s="18">
        <f t="shared" ca="1" si="0"/>
        <v>-59.622954319639746</v>
      </c>
      <c r="E54" s="11">
        <f t="shared" si="7"/>
        <v>34</v>
      </c>
      <c r="F54" s="18">
        <f t="shared" ca="1" si="1"/>
        <v>0.5815144259185796</v>
      </c>
      <c r="G54" s="112">
        <f t="shared" ca="1" si="14"/>
        <v>0</v>
      </c>
      <c r="H54" s="18" t="str">
        <f t="shared" ca="1" si="8"/>
        <v/>
      </c>
      <c r="I54" s="18">
        <f t="shared" ca="1" si="2"/>
        <v>0.5815144259185796</v>
      </c>
      <c r="J54" s="18" t="str">
        <f t="shared" ca="1" si="15"/>
        <v/>
      </c>
      <c r="K54" s="18" t="str">
        <f t="shared" ca="1" si="3"/>
        <v/>
      </c>
      <c r="L54" s="18" t="str">
        <f t="shared" ca="1" si="4"/>
        <v/>
      </c>
      <c r="M54" s="22">
        <f t="shared" ca="1" si="9"/>
        <v>0</v>
      </c>
      <c r="N54" s="18" t="str">
        <f t="shared" ca="1" si="5"/>
        <v/>
      </c>
      <c r="O54" s="22">
        <f t="shared" ca="1" si="16"/>
        <v>0</v>
      </c>
      <c r="P54" s="22" t="e">
        <f t="shared" ca="1" si="17"/>
        <v>#N/A</v>
      </c>
      <c r="Q54" s="18" t="e">
        <f t="shared" ca="1" si="18"/>
        <v>#N/A</v>
      </c>
      <c r="R54" s="22" t="e">
        <f t="shared" ca="1" si="19"/>
        <v>#N/A</v>
      </c>
      <c r="S54" s="18" t="e">
        <f t="shared" ca="1" si="20"/>
        <v>#N/A</v>
      </c>
      <c r="T54" s="18">
        <f t="shared" ca="1" si="10"/>
        <v>0</v>
      </c>
      <c r="U54" s="18">
        <f t="shared" ca="1" si="6"/>
        <v>0</v>
      </c>
      <c r="V54" s="29">
        <f t="shared" si="11"/>
        <v>-1.5048908954100776E-2</v>
      </c>
      <c r="W54" s="29">
        <f t="shared" si="11"/>
        <v>-3.6429872495445828E-3</v>
      </c>
      <c r="X54" s="18">
        <f t="shared" ca="1" si="21"/>
        <v>0</v>
      </c>
      <c r="Y54" s="18">
        <f t="shared" ca="1" si="12"/>
        <v>99.78178477957141</v>
      </c>
      <c r="Z54" s="39">
        <f t="shared" ca="1" si="22"/>
        <v>0</v>
      </c>
      <c r="AA54" s="29">
        <f t="shared" ca="1" si="13"/>
        <v>0</v>
      </c>
      <c r="AB54" s="29">
        <f t="shared" ca="1" si="23"/>
        <v>0</v>
      </c>
      <c r="AC54" s="29">
        <f t="shared" ca="1" si="24"/>
        <v>0</v>
      </c>
      <c r="AD54" s="22">
        <f t="shared" ca="1" si="25"/>
        <v>0</v>
      </c>
      <c r="AE54" s="22"/>
      <c r="AF54" s="22"/>
      <c r="AG54" s="22"/>
      <c r="AH54" s="22"/>
      <c r="AI54" s="22"/>
      <c r="AJ54" s="22"/>
      <c r="AK54" s="119">
        <f t="shared" ca="1" si="26"/>
        <v>0</v>
      </c>
      <c r="AL54" s="119">
        <f t="shared" ca="1" si="27"/>
        <v>0</v>
      </c>
      <c r="AQ54" s="50"/>
      <c r="AS54" s="49"/>
      <c r="AT54" s="49"/>
      <c r="AU54" s="51"/>
      <c r="AV54" s="49"/>
      <c r="AW54" s="50"/>
      <c r="AX54" s="50"/>
      <c r="AY54" s="51"/>
      <c r="AZ54" s="49"/>
      <c r="BA54" s="49"/>
      <c r="BB54" s="49"/>
      <c r="BC54" s="52"/>
      <c r="BD54" s="48"/>
    </row>
    <row r="55" spans="1:56" x14ac:dyDescent="0.25">
      <c r="A55" s="21">
        <v>42222</v>
      </c>
      <c r="B55" s="9">
        <v>13.37</v>
      </c>
      <c r="C55" s="9">
        <v>104.39</v>
      </c>
      <c r="D55" s="18">
        <f t="shared" ca="1" si="0"/>
        <v>-59.664785927327948</v>
      </c>
      <c r="E55" s="11">
        <f t="shared" si="7"/>
        <v>35</v>
      </c>
      <c r="F55" s="18">
        <f t="shared" ca="1" si="1"/>
        <v>0.55828044513914266</v>
      </c>
      <c r="G55" s="112">
        <f t="shared" ca="1" si="14"/>
        <v>0</v>
      </c>
      <c r="H55" s="18" t="str">
        <f t="shared" ca="1" si="8"/>
        <v/>
      </c>
      <c r="I55" s="18">
        <f t="shared" ca="1" si="2"/>
        <v>0.55828044513914266</v>
      </c>
      <c r="J55" s="18" t="str">
        <f t="shared" ca="1" si="15"/>
        <v/>
      </c>
      <c r="K55" s="18" t="str">
        <f t="shared" ca="1" si="3"/>
        <v/>
      </c>
      <c r="L55" s="18" t="str">
        <f t="shared" ca="1" si="4"/>
        <v/>
      </c>
      <c r="M55" s="22">
        <f t="shared" ca="1" si="9"/>
        <v>0</v>
      </c>
      <c r="N55" s="18" t="str">
        <f t="shared" ca="1" si="5"/>
        <v/>
      </c>
      <c r="O55" s="22">
        <f t="shared" ca="1" si="16"/>
        <v>0</v>
      </c>
      <c r="P55" s="22" t="e">
        <f t="shared" ca="1" si="17"/>
        <v>#N/A</v>
      </c>
      <c r="Q55" s="18" t="e">
        <f t="shared" ca="1" si="18"/>
        <v>#N/A</v>
      </c>
      <c r="R55" s="22" t="e">
        <f t="shared" ca="1" si="19"/>
        <v>#N/A</v>
      </c>
      <c r="S55" s="18" t="e">
        <f t="shared" ca="1" si="20"/>
        <v>#N/A</v>
      </c>
      <c r="T55" s="18">
        <f t="shared" ca="1" si="10"/>
        <v>0</v>
      </c>
      <c r="U55" s="18">
        <f t="shared" ca="1" si="6"/>
        <v>0</v>
      </c>
      <c r="V55" s="29">
        <f t="shared" si="11"/>
        <v>2.1390374331550752E-2</v>
      </c>
      <c r="W55" s="29">
        <f t="shared" si="11"/>
        <v>4.4260559992301907E-3</v>
      </c>
      <c r="X55" s="18">
        <f t="shared" ca="1" si="21"/>
        <v>0</v>
      </c>
      <c r="Y55" s="18">
        <f t="shared" ca="1" si="12"/>
        <v>99.78178477957141</v>
      </c>
      <c r="Z55" s="39">
        <f t="shared" ca="1" si="22"/>
        <v>0</v>
      </c>
      <c r="AA55" s="29">
        <f t="shared" ca="1" si="13"/>
        <v>0</v>
      </c>
      <c r="AB55" s="29">
        <f t="shared" ca="1" si="23"/>
        <v>0</v>
      </c>
      <c r="AC55" s="29">
        <f t="shared" ca="1" si="24"/>
        <v>0</v>
      </c>
      <c r="AD55" s="22">
        <f t="shared" ca="1" si="25"/>
        <v>0</v>
      </c>
      <c r="AE55" s="22"/>
      <c r="AF55" s="22"/>
      <c r="AG55" s="22"/>
      <c r="AH55" s="22"/>
      <c r="AI55" s="22"/>
      <c r="AJ55" s="22"/>
      <c r="AK55" s="119">
        <f t="shared" ca="1" si="26"/>
        <v>0</v>
      </c>
      <c r="AL55" s="119">
        <f t="shared" ca="1" si="27"/>
        <v>0</v>
      </c>
      <c r="AQ55" s="50"/>
      <c r="AS55" s="49"/>
      <c r="AT55" s="49"/>
      <c r="AU55" s="51"/>
      <c r="AV55" s="49"/>
      <c r="AW55" s="50"/>
      <c r="AX55" s="50"/>
      <c r="AY55" s="51"/>
      <c r="AZ55" s="49"/>
      <c r="BA55" s="49"/>
      <c r="BB55" s="49"/>
      <c r="BC55" s="52"/>
      <c r="BD55" s="48"/>
    </row>
    <row r="56" spans="1:56" x14ac:dyDescent="0.25">
      <c r="A56" s="21">
        <v>42223</v>
      </c>
      <c r="B56" s="9">
        <v>13.4</v>
      </c>
      <c r="C56" s="9">
        <v>104.65</v>
      </c>
      <c r="D56" s="18">
        <f t="shared" ca="1" si="0"/>
        <v>-59.816690749064755</v>
      </c>
      <c r="E56" s="11">
        <f t="shared" si="7"/>
        <v>36</v>
      </c>
      <c r="F56" s="18">
        <f t="shared" ca="1" si="1"/>
        <v>0.4739099438941678</v>
      </c>
      <c r="G56" s="112">
        <f t="shared" ca="1" si="14"/>
        <v>0</v>
      </c>
      <c r="H56" s="18" t="str">
        <f t="shared" ca="1" si="8"/>
        <v/>
      </c>
      <c r="I56" s="18">
        <f t="shared" ca="1" si="2"/>
        <v>0.4739099438941678</v>
      </c>
      <c r="J56" s="18" t="str">
        <f t="shared" ca="1" si="15"/>
        <v/>
      </c>
      <c r="K56" s="18" t="str">
        <f t="shared" ca="1" si="3"/>
        <v/>
      </c>
      <c r="L56" s="18" t="str">
        <f t="shared" ca="1" si="4"/>
        <v/>
      </c>
      <c r="M56" s="22">
        <f t="shared" ca="1" si="9"/>
        <v>0</v>
      </c>
      <c r="N56" s="18" t="str">
        <f t="shared" ca="1" si="5"/>
        <v/>
      </c>
      <c r="O56" s="22">
        <f t="shared" ca="1" si="16"/>
        <v>0</v>
      </c>
      <c r="P56" s="22" t="e">
        <f t="shared" ca="1" si="17"/>
        <v>#N/A</v>
      </c>
      <c r="Q56" s="18" t="e">
        <f t="shared" ca="1" si="18"/>
        <v>#N/A</v>
      </c>
      <c r="R56" s="22" t="e">
        <f t="shared" ca="1" si="19"/>
        <v>#N/A</v>
      </c>
      <c r="S56" s="18" t="e">
        <f t="shared" ca="1" si="20"/>
        <v>#N/A</v>
      </c>
      <c r="T56" s="18">
        <f t="shared" ca="1" si="10"/>
        <v>0</v>
      </c>
      <c r="U56" s="18">
        <f t="shared" ca="1" si="6"/>
        <v>0</v>
      </c>
      <c r="V56" s="29">
        <f t="shared" si="11"/>
        <v>2.243829468960444E-3</v>
      </c>
      <c r="W56" s="29">
        <f t="shared" si="11"/>
        <v>2.4906600249066492E-3</v>
      </c>
      <c r="X56" s="18">
        <f t="shared" ca="1" si="21"/>
        <v>0</v>
      </c>
      <c r="Y56" s="18">
        <f t="shared" ca="1" si="12"/>
        <v>99.78178477957141</v>
      </c>
      <c r="Z56" s="39">
        <f t="shared" ca="1" si="22"/>
        <v>0</v>
      </c>
      <c r="AA56" s="29">
        <f t="shared" ca="1" si="13"/>
        <v>0</v>
      </c>
      <c r="AB56" s="29">
        <f t="shared" ca="1" si="23"/>
        <v>0</v>
      </c>
      <c r="AC56" s="29">
        <f t="shared" ca="1" si="24"/>
        <v>0</v>
      </c>
      <c r="AD56" s="22">
        <f t="shared" ca="1" si="25"/>
        <v>0</v>
      </c>
      <c r="AE56" s="22"/>
      <c r="AF56" s="22"/>
      <c r="AG56" s="22"/>
      <c r="AH56" s="22"/>
      <c r="AI56" s="22"/>
      <c r="AJ56" s="22"/>
      <c r="AK56" s="119">
        <f t="shared" ca="1" si="26"/>
        <v>0</v>
      </c>
      <c r="AL56" s="119">
        <f t="shared" ca="1" si="27"/>
        <v>0</v>
      </c>
      <c r="AQ56" s="50"/>
      <c r="AS56" s="49"/>
      <c r="AT56" s="49"/>
      <c r="AU56" s="51"/>
      <c r="AV56" s="49"/>
      <c r="AW56" s="50"/>
      <c r="AX56" s="50"/>
      <c r="AY56" s="51"/>
      <c r="AZ56" s="49"/>
      <c r="BA56" s="49"/>
      <c r="BB56" s="49"/>
      <c r="BC56" s="52"/>
      <c r="BD56" s="48"/>
    </row>
    <row r="57" spans="1:56" x14ac:dyDescent="0.25">
      <c r="A57" s="21">
        <v>42226</v>
      </c>
      <c r="B57" s="9">
        <v>14.29</v>
      </c>
      <c r="C57" s="9">
        <v>105.72</v>
      </c>
      <c r="D57" s="18">
        <f t="shared" ca="1" si="0"/>
        <v>-59.675299053904688</v>
      </c>
      <c r="E57" s="11">
        <f t="shared" si="7"/>
        <v>37</v>
      </c>
      <c r="F57" s="18">
        <f t="shared" ca="1" si="1"/>
        <v>0.55244127723920444</v>
      </c>
      <c r="G57" s="112">
        <f t="shared" ca="1" si="14"/>
        <v>0</v>
      </c>
      <c r="H57" s="18" t="str">
        <f t="shared" ca="1" si="8"/>
        <v/>
      </c>
      <c r="I57" s="18">
        <f t="shared" ca="1" si="2"/>
        <v>0.55244127723920444</v>
      </c>
      <c r="J57" s="18" t="str">
        <f t="shared" ca="1" si="15"/>
        <v/>
      </c>
      <c r="K57" s="18" t="str">
        <f t="shared" ca="1" si="3"/>
        <v/>
      </c>
      <c r="L57" s="18" t="str">
        <f t="shared" ca="1" si="4"/>
        <v/>
      </c>
      <c r="M57" s="22">
        <f t="shared" ca="1" si="9"/>
        <v>0</v>
      </c>
      <c r="N57" s="18" t="str">
        <f t="shared" ca="1" si="5"/>
        <v/>
      </c>
      <c r="O57" s="22">
        <f t="shared" ca="1" si="16"/>
        <v>0</v>
      </c>
      <c r="P57" s="22" t="e">
        <f t="shared" ca="1" si="17"/>
        <v>#N/A</v>
      </c>
      <c r="Q57" s="18" t="e">
        <f t="shared" ca="1" si="18"/>
        <v>#N/A</v>
      </c>
      <c r="R57" s="22" t="e">
        <f t="shared" ca="1" si="19"/>
        <v>#N/A</v>
      </c>
      <c r="S57" s="18" t="e">
        <f t="shared" ca="1" si="20"/>
        <v>#N/A</v>
      </c>
      <c r="T57" s="18">
        <f t="shared" ca="1" si="10"/>
        <v>0</v>
      </c>
      <c r="U57" s="18">
        <f t="shared" ca="1" si="6"/>
        <v>0</v>
      </c>
      <c r="V57" s="29">
        <f t="shared" si="11"/>
        <v>6.6417910447761103E-2</v>
      </c>
      <c r="W57" s="29">
        <f t="shared" si="11"/>
        <v>1.0224558050644941E-2</v>
      </c>
      <c r="X57" s="18">
        <f t="shared" ca="1" si="21"/>
        <v>0</v>
      </c>
      <c r="Y57" s="18">
        <f t="shared" ca="1" si="12"/>
        <v>99.78178477957141</v>
      </c>
      <c r="Z57" s="39">
        <f t="shared" ca="1" si="22"/>
        <v>0</v>
      </c>
      <c r="AA57" s="29">
        <f t="shared" ca="1" si="13"/>
        <v>0</v>
      </c>
      <c r="AB57" s="29">
        <f t="shared" ca="1" si="23"/>
        <v>0</v>
      </c>
      <c r="AC57" s="29">
        <f t="shared" ca="1" si="24"/>
        <v>0</v>
      </c>
      <c r="AD57" s="22">
        <f t="shared" ca="1" si="25"/>
        <v>0</v>
      </c>
      <c r="AE57" s="22"/>
      <c r="AF57" s="22"/>
      <c r="AG57" s="22"/>
      <c r="AH57" s="22"/>
      <c r="AI57" s="22"/>
      <c r="AJ57" s="22"/>
      <c r="AK57" s="119">
        <f t="shared" ca="1" si="26"/>
        <v>0</v>
      </c>
      <c r="AL57" s="119">
        <f t="shared" ca="1" si="27"/>
        <v>0</v>
      </c>
      <c r="AQ57" s="50"/>
      <c r="AS57" s="49"/>
      <c r="AT57" s="49"/>
      <c r="AU57" s="51"/>
      <c r="AV57" s="49"/>
      <c r="AW57" s="50"/>
      <c r="AX57" s="50"/>
      <c r="AY57" s="51"/>
      <c r="AZ57" s="49"/>
      <c r="BA57" s="49"/>
      <c r="BB57" s="49"/>
      <c r="BC57" s="52"/>
      <c r="BD57" s="48"/>
    </row>
    <row r="58" spans="1:56" x14ac:dyDescent="0.25">
      <c r="A58" s="21">
        <v>42227</v>
      </c>
      <c r="B58" s="9">
        <v>14.52</v>
      </c>
      <c r="C58" s="9">
        <v>106.26</v>
      </c>
      <c r="D58" s="18">
        <f t="shared" ca="1" si="0"/>
        <v>-59.823101375973451</v>
      </c>
      <c r="E58" s="11">
        <f t="shared" si="7"/>
        <v>38</v>
      </c>
      <c r="F58" s="18">
        <f t="shared" ca="1" si="1"/>
        <v>0.47034937353572087</v>
      </c>
      <c r="G58" s="112">
        <f t="shared" ca="1" si="14"/>
        <v>0</v>
      </c>
      <c r="H58" s="18" t="str">
        <f t="shared" ca="1" si="8"/>
        <v/>
      </c>
      <c r="I58" s="18">
        <f t="shared" ca="1" si="2"/>
        <v>0.47034937353572087</v>
      </c>
      <c r="J58" s="18" t="str">
        <f t="shared" ca="1" si="15"/>
        <v/>
      </c>
      <c r="K58" s="18" t="str">
        <f t="shared" ca="1" si="3"/>
        <v/>
      </c>
      <c r="L58" s="18" t="str">
        <f t="shared" ca="1" si="4"/>
        <v/>
      </c>
      <c r="M58" s="22">
        <f t="shared" ca="1" si="9"/>
        <v>0</v>
      </c>
      <c r="N58" s="18" t="str">
        <f t="shared" ca="1" si="5"/>
        <v/>
      </c>
      <c r="O58" s="22">
        <f t="shared" ca="1" si="16"/>
        <v>0</v>
      </c>
      <c r="P58" s="22" t="e">
        <f t="shared" ca="1" si="17"/>
        <v>#N/A</v>
      </c>
      <c r="Q58" s="18" t="e">
        <f t="shared" ca="1" si="18"/>
        <v>#N/A</v>
      </c>
      <c r="R58" s="22" t="e">
        <f t="shared" ca="1" si="19"/>
        <v>#N/A</v>
      </c>
      <c r="S58" s="18" t="e">
        <f t="shared" ca="1" si="20"/>
        <v>#N/A</v>
      </c>
      <c r="T58" s="18">
        <f t="shared" ca="1" si="10"/>
        <v>0</v>
      </c>
      <c r="U58" s="18">
        <f t="shared" ca="1" si="6"/>
        <v>0</v>
      </c>
      <c r="V58" s="29">
        <f t="shared" si="11"/>
        <v>1.6095171448565461E-2</v>
      </c>
      <c r="W58" s="29">
        <f t="shared" si="11"/>
        <v>5.1078320090806491E-3</v>
      </c>
      <c r="X58" s="18">
        <f t="shared" ca="1" si="21"/>
        <v>0</v>
      </c>
      <c r="Y58" s="18">
        <f t="shared" ca="1" si="12"/>
        <v>99.78178477957141</v>
      </c>
      <c r="Z58" s="39">
        <f t="shared" ca="1" si="22"/>
        <v>0</v>
      </c>
      <c r="AA58" s="29">
        <f t="shared" ca="1" si="13"/>
        <v>0</v>
      </c>
      <c r="AB58" s="29">
        <f t="shared" ca="1" si="23"/>
        <v>0</v>
      </c>
      <c r="AC58" s="29">
        <f t="shared" ca="1" si="24"/>
        <v>0</v>
      </c>
      <c r="AD58" s="22">
        <f t="shared" ca="1" si="25"/>
        <v>0</v>
      </c>
      <c r="AE58" s="22"/>
      <c r="AF58" s="22"/>
      <c r="AG58" s="22"/>
      <c r="AH58" s="22"/>
      <c r="AI58" s="22"/>
      <c r="AJ58" s="22"/>
      <c r="AK58" s="119">
        <f t="shared" ca="1" si="26"/>
        <v>0</v>
      </c>
      <c r="AL58" s="119">
        <f t="shared" ca="1" si="27"/>
        <v>0</v>
      </c>
      <c r="AQ58" s="50"/>
      <c r="AS58" s="49"/>
      <c r="AT58" s="49"/>
      <c r="AU58" s="51"/>
      <c r="AV58" s="49"/>
      <c r="AW58" s="50"/>
      <c r="AX58" s="50"/>
      <c r="AY58" s="51"/>
      <c r="AZ58" s="49"/>
      <c r="BA58" s="49"/>
      <c r="BB58" s="49"/>
      <c r="BC58" s="52"/>
      <c r="BD58" s="48"/>
    </row>
    <row r="59" spans="1:56" x14ac:dyDescent="0.25">
      <c r="A59" s="21">
        <v>42228</v>
      </c>
      <c r="B59" s="9">
        <v>15.52</v>
      </c>
      <c r="C59" s="9">
        <v>107.75</v>
      </c>
      <c r="D59" s="18">
        <f t="shared" ca="1" si="0"/>
        <v>-59.865555931311306</v>
      </c>
      <c r="E59" s="11">
        <f t="shared" si="7"/>
        <v>39</v>
      </c>
      <c r="F59" s="18">
        <f t="shared" ca="1" si="1"/>
        <v>0.44676939712000552</v>
      </c>
      <c r="G59" s="112">
        <f t="shared" ca="1" si="14"/>
        <v>0</v>
      </c>
      <c r="H59" s="18" t="str">
        <f t="shared" ca="1" si="8"/>
        <v/>
      </c>
      <c r="I59" s="18">
        <f t="shared" ca="1" si="2"/>
        <v>0.44676939712000552</v>
      </c>
      <c r="J59" s="18" t="str">
        <f t="shared" ca="1" si="15"/>
        <v/>
      </c>
      <c r="K59" s="18" t="str">
        <f t="shared" ca="1" si="3"/>
        <v/>
      </c>
      <c r="L59" s="18" t="str">
        <f t="shared" ca="1" si="4"/>
        <v/>
      </c>
      <c r="M59" s="22">
        <f t="shared" ca="1" si="9"/>
        <v>0</v>
      </c>
      <c r="N59" s="18" t="str">
        <f t="shared" ca="1" si="5"/>
        <v/>
      </c>
      <c r="O59" s="22">
        <f t="shared" ca="1" si="16"/>
        <v>0</v>
      </c>
      <c r="P59" s="22" t="e">
        <f t="shared" ca="1" si="17"/>
        <v>#N/A</v>
      </c>
      <c r="Q59" s="18" t="e">
        <f t="shared" ca="1" si="18"/>
        <v>#N/A</v>
      </c>
      <c r="R59" s="22" t="e">
        <f t="shared" ca="1" si="19"/>
        <v>#N/A</v>
      </c>
      <c r="S59" s="18" t="e">
        <f t="shared" ca="1" si="20"/>
        <v>#N/A</v>
      </c>
      <c r="T59" s="18">
        <f t="shared" ca="1" si="10"/>
        <v>0</v>
      </c>
      <c r="U59" s="18">
        <f t="shared" ca="1" si="6"/>
        <v>0</v>
      </c>
      <c r="V59" s="29">
        <f t="shared" si="11"/>
        <v>6.8870523415977963E-2</v>
      </c>
      <c r="W59" s="29">
        <f t="shared" si="11"/>
        <v>1.4022209674383539E-2</v>
      </c>
      <c r="X59" s="18">
        <f t="shared" ca="1" si="21"/>
        <v>0</v>
      </c>
      <c r="Y59" s="18">
        <f t="shared" ca="1" si="12"/>
        <v>99.78178477957141</v>
      </c>
      <c r="Z59" s="39">
        <f t="shared" ca="1" si="22"/>
        <v>0</v>
      </c>
      <c r="AA59" s="29">
        <f t="shared" ca="1" si="13"/>
        <v>0</v>
      </c>
      <c r="AB59" s="29">
        <f t="shared" ca="1" si="23"/>
        <v>0</v>
      </c>
      <c r="AC59" s="29">
        <f t="shared" ca="1" si="24"/>
        <v>0</v>
      </c>
      <c r="AD59" s="22">
        <f t="shared" ca="1" si="25"/>
        <v>0</v>
      </c>
      <c r="AE59" s="22"/>
      <c r="AF59" s="22"/>
      <c r="AG59" s="22"/>
      <c r="AH59" s="22"/>
      <c r="AI59" s="22"/>
      <c r="AJ59" s="22"/>
      <c r="AK59" s="119">
        <f t="shared" ca="1" si="26"/>
        <v>0</v>
      </c>
      <c r="AL59" s="119">
        <f t="shared" ca="1" si="27"/>
        <v>0</v>
      </c>
      <c r="AQ59" s="50"/>
      <c r="AS59" s="49"/>
      <c r="AT59" s="49"/>
      <c r="AU59" s="51"/>
      <c r="AV59" s="49"/>
      <c r="AW59" s="50"/>
      <c r="AX59" s="50"/>
      <c r="AY59" s="51"/>
      <c r="AZ59" s="49"/>
      <c r="BA59" s="49"/>
      <c r="BB59" s="49"/>
      <c r="BC59" s="52"/>
      <c r="BD59" s="48"/>
    </row>
    <row r="60" spans="1:56" x14ac:dyDescent="0.25">
      <c r="A60" s="21">
        <v>42229</v>
      </c>
      <c r="B60" s="9">
        <v>14.64</v>
      </c>
      <c r="C60" s="9">
        <v>106.86</v>
      </c>
      <c r="D60" s="18">
        <f t="shared" ca="1" si="0"/>
        <v>-60.122881733827612</v>
      </c>
      <c r="E60" s="11">
        <f t="shared" si="7"/>
        <v>40</v>
      </c>
      <c r="F60" s="18">
        <f t="shared" ca="1" si="1"/>
        <v>0.30384630426925624</v>
      </c>
      <c r="G60" s="112">
        <f t="shared" ca="1" si="14"/>
        <v>0</v>
      </c>
      <c r="H60" s="18" t="str">
        <f t="shared" ca="1" si="8"/>
        <v/>
      </c>
      <c r="I60" s="18">
        <f t="shared" ca="1" si="2"/>
        <v>0.30384630426925624</v>
      </c>
      <c r="J60" s="18" t="str">
        <f t="shared" ca="1" si="15"/>
        <v/>
      </c>
      <c r="K60" s="18" t="str">
        <f t="shared" ca="1" si="3"/>
        <v/>
      </c>
      <c r="L60" s="18" t="str">
        <f t="shared" ca="1" si="4"/>
        <v/>
      </c>
      <c r="M60" s="22">
        <f t="shared" ca="1" si="9"/>
        <v>0</v>
      </c>
      <c r="N60" s="18" t="str">
        <f t="shared" ca="1" si="5"/>
        <v/>
      </c>
      <c r="O60" s="22">
        <f t="shared" ca="1" si="16"/>
        <v>0</v>
      </c>
      <c r="P60" s="22" t="e">
        <f t="shared" ca="1" si="17"/>
        <v>#N/A</v>
      </c>
      <c r="Q60" s="18" t="e">
        <f t="shared" ca="1" si="18"/>
        <v>#N/A</v>
      </c>
      <c r="R60" s="22" t="e">
        <f t="shared" ca="1" si="19"/>
        <v>#N/A</v>
      </c>
      <c r="S60" s="18" t="e">
        <f t="shared" ca="1" si="20"/>
        <v>#N/A</v>
      </c>
      <c r="T60" s="18">
        <f t="shared" ca="1" si="10"/>
        <v>0</v>
      </c>
      <c r="U60" s="18">
        <f t="shared" ca="1" si="6"/>
        <v>0</v>
      </c>
      <c r="V60" s="29">
        <f t="shared" si="11"/>
        <v>-5.6701030927834989E-2</v>
      </c>
      <c r="W60" s="29">
        <f t="shared" si="11"/>
        <v>-8.2598607888631145E-3</v>
      </c>
      <c r="X60" s="18">
        <f t="shared" ca="1" si="21"/>
        <v>0</v>
      </c>
      <c r="Y60" s="18">
        <f t="shared" ca="1" si="12"/>
        <v>99.78178477957141</v>
      </c>
      <c r="Z60" s="39">
        <f t="shared" ca="1" si="22"/>
        <v>0</v>
      </c>
      <c r="AA60" s="29">
        <f t="shared" ca="1" si="13"/>
        <v>0</v>
      </c>
      <c r="AB60" s="29">
        <f t="shared" ca="1" si="23"/>
        <v>0</v>
      </c>
      <c r="AC60" s="29">
        <f t="shared" ca="1" si="24"/>
        <v>0</v>
      </c>
      <c r="AD60" s="22">
        <f t="shared" ca="1" si="25"/>
        <v>0</v>
      </c>
      <c r="AE60" s="22"/>
      <c r="AF60" s="22"/>
      <c r="AG60" s="22"/>
      <c r="AH60" s="22"/>
      <c r="AI60" s="22"/>
      <c r="AJ60" s="22"/>
      <c r="AK60" s="119">
        <f t="shared" ca="1" si="26"/>
        <v>0</v>
      </c>
      <c r="AL60" s="119">
        <f t="shared" ca="1" si="27"/>
        <v>0</v>
      </c>
      <c r="AQ60" s="50"/>
      <c r="AS60" s="49"/>
      <c r="AT60" s="49"/>
      <c r="AU60" s="51"/>
      <c r="AV60" s="49"/>
      <c r="AW60" s="50"/>
      <c r="AX60" s="50"/>
      <c r="AY60" s="51"/>
      <c r="AZ60" s="49"/>
      <c r="BA60" s="49"/>
      <c r="BB60" s="49"/>
      <c r="BC60" s="52"/>
      <c r="BD60" s="48"/>
    </row>
    <row r="61" spans="1:56" x14ac:dyDescent="0.25">
      <c r="A61" s="21">
        <v>42230</v>
      </c>
      <c r="B61" s="9">
        <v>14.49</v>
      </c>
      <c r="C61" s="9">
        <v>106.85</v>
      </c>
      <c r="D61" s="18">
        <f t="shared" ca="1" si="0"/>
        <v>-60.265885394530038</v>
      </c>
      <c r="E61" s="11">
        <f t="shared" si="7"/>
        <v>41</v>
      </c>
      <c r="F61" s="18">
        <f t="shared" ca="1" si="1"/>
        <v>0.22441965806157635</v>
      </c>
      <c r="G61" s="112">
        <f t="shared" ca="1" si="14"/>
        <v>0</v>
      </c>
      <c r="H61" s="18" t="str">
        <f t="shared" ca="1" si="8"/>
        <v/>
      </c>
      <c r="I61" s="18">
        <f t="shared" ca="1" si="2"/>
        <v>0.22441965806157635</v>
      </c>
      <c r="J61" s="18" t="str">
        <f t="shared" ca="1" si="15"/>
        <v/>
      </c>
      <c r="K61" s="18">
        <f t="shared" ca="1" si="3"/>
        <v>0.22441965806157635</v>
      </c>
      <c r="L61" s="18" t="str">
        <f t="shared" ca="1" si="4"/>
        <v/>
      </c>
      <c r="M61" s="22">
        <f t="shared" ca="1" si="9"/>
        <v>0</v>
      </c>
      <c r="N61" s="18" t="str">
        <f t="shared" ca="1" si="5"/>
        <v/>
      </c>
      <c r="O61" s="22">
        <f t="shared" ca="1" si="16"/>
        <v>0</v>
      </c>
      <c r="P61" s="22" t="e">
        <f t="shared" ca="1" si="17"/>
        <v>#N/A</v>
      </c>
      <c r="Q61" s="18" t="e">
        <f t="shared" ca="1" si="18"/>
        <v>#N/A</v>
      </c>
      <c r="R61" s="22" t="e">
        <f t="shared" ca="1" si="19"/>
        <v>#N/A</v>
      </c>
      <c r="S61" s="18" t="e">
        <f t="shared" ca="1" si="20"/>
        <v>#N/A</v>
      </c>
      <c r="T61" s="18">
        <f t="shared" ca="1" si="10"/>
        <v>0</v>
      </c>
      <c r="U61" s="18">
        <f t="shared" ca="1" si="6"/>
        <v>0</v>
      </c>
      <c r="V61" s="29">
        <f t="shared" si="11"/>
        <v>-1.0245901639344286E-2</v>
      </c>
      <c r="W61" s="29">
        <f t="shared" si="11"/>
        <v>-9.3580385551236345E-5</v>
      </c>
      <c r="X61" s="18">
        <f t="shared" ca="1" si="21"/>
        <v>0</v>
      </c>
      <c r="Y61" s="18">
        <f t="shared" ca="1" si="12"/>
        <v>99.78178477957141</v>
      </c>
      <c r="Z61" s="39">
        <f t="shared" ca="1" si="22"/>
        <v>0</v>
      </c>
      <c r="AA61" s="29">
        <f t="shared" ca="1" si="13"/>
        <v>0</v>
      </c>
      <c r="AB61" s="29">
        <f t="shared" ca="1" si="23"/>
        <v>0</v>
      </c>
      <c r="AC61" s="29">
        <f t="shared" ca="1" si="24"/>
        <v>0</v>
      </c>
      <c r="AD61" s="22">
        <f t="shared" ca="1" si="25"/>
        <v>0</v>
      </c>
      <c r="AE61" s="22"/>
      <c r="AF61" s="22"/>
      <c r="AG61" s="22"/>
      <c r="AH61" s="22"/>
      <c r="AI61" s="22"/>
      <c r="AJ61" s="22"/>
      <c r="AK61" s="119">
        <f t="shared" ca="1" si="26"/>
        <v>0</v>
      </c>
      <c r="AL61" s="119">
        <f t="shared" ca="1" si="27"/>
        <v>0</v>
      </c>
      <c r="AQ61" s="50"/>
      <c r="AS61" s="49"/>
      <c r="AT61" s="49"/>
      <c r="AU61" s="51"/>
      <c r="AV61" s="49"/>
      <c r="AW61" s="50"/>
      <c r="AX61" s="50"/>
      <c r="AY61" s="51"/>
      <c r="AZ61" s="49"/>
      <c r="BA61" s="49"/>
      <c r="BB61" s="49"/>
      <c r="BC61" s="52"/>
      <c r="BD61" s="48"/>
    </row>
    <row r="62" spans="1:56" x14ac:dyDescent="0.25">
      <c r="A62" s="21">
        <v>42233</v>
      </c>
      <c r="B62" s="9">
        <v>15.04</v>
      </c>
      <c r="C62" s="9">
        <v>107.13</v>
      </c>
      <c r="D62" s="18">
        <f t="shared" ca="1" si="0"/>
        <v>-59.911782894861979</v>
      </c>
      <c r="E62" s="11">
        <f t="shared" si="7"/>
        <v>42</v>
      </c>
      <c r="F62" s="18">
        <f t="shared" ca="1" si="1"/>
        <v>0.42109416152701684</v>
      </c>
      <c r="G62" s="112">
        <f t="shared" ca="1" si="14"/>
        <v>0</v>
      </c>
      <c r="H62" s="18" t="str">
        <f t="shared" ca="1" si="8"/>
        <v/>
      </c>
      <c r="I62" s="18">
        <f t="shared" ca="1" si="2"/>
        <v>0.42109416152701684</v>
      </c>
      <c r="J62" s="18" t="str">
        <f t="shared" ca="1" si="15"/>
        <v/>
      </c>
      <c r="K62" s="18" t="str">
        <f t="shared" ca="1" si="3"/>
        <v/>
      </c>
      <c r="L62" s="18" t="str">
        <f t="shared" ca="1" si="4"/>
        <v/>
      </c>
      <c r="M62" s="22">
        <f t="shared" ca="1" si="9"/>
        <v>0</v>
      </c>
      <c r="N62" s="18" t="str">
        <f t="shared" ca="1" si="5"/>
        <v/>
      </c>
      <c r="O62" s="22">
        <f t="shared" ca="1" si="16"/>
        <v>0</v>
      </c>
      <c r="P62" s="22" t="e">
        <f t="shared" ca="1" si="17"/>
        <v>#N/A</v>
      </c>
      <c r="Q62" s="18" t="e">
        <f t="shared" ca="1" si="18"/>
        <v>#N/A</v>
      </c>
      <c r="R62" s="22" t="e">
        <f t="shared" ca="1" si="19"/>
        <v>#N/A</v>
      </c>
      <c r="S62" s="18" t="e">
        <f t="shared" ca="1" si="20"/>
        <v>#N/A</v>
      </c>
      <c r="T62" s="18">
        <f t="shared" ca="1" si="10"/>
        <v>0</v>
      </c>
      <c r="U62" s="18">
        <f t="shared" ca="1" si="6"/>
        <v>0</v>
      </c>
      <c r="V62" s="29">
        <f t="shared" si="11"/>
        <v>3.7957211870255275E-2</v>
      </c>
      <c r="W62" s="29">
        <f t="shared" si="11"/>
        <v>2.6204960224614051E-3</v>
      </c>
      <c r="X62" s="18">
        <f t="shared" ca="1" si="21"/>
        <v>0</v>
      </c>
      <c r="Y62" s="18">
        <f t="shared" ca="1" si="12"/>
        <v>99.78178477957141</v>
      </c>
      <c r="Z62" s="39">
        <f t="shared" ca="1" si="22"/>
        <v>0</v>
      </c>
      <c r="AA62" s="29">
        <f t="shared" ca="1" si="13"/>
        <v>0</v>
      </c>
      <c r="AB62" s="29">
        <f t="shared" ca="1" si="23"/>
        <v>0</v>
      </c>
      <c r="AC62" s="29">
        <f t="shared" ca="1" si="24"/>
        <v>0</v>
      </c>
      <c r="AD62" s="22">
        <f t="shared" ca="1" si="25"/>
        <v>0</v>
      </c>
      <c r="AE62" s="22"/>
      <c r="AF62" s="22"/>
      <c r="AG62" s="22"/>
      <c r="AH62" s="22"/>
      <c r="AI62" s="22"/>
      <c r="AJ62" s="22"/>
      <c r="AK62" s="119">
        <f t="shared" ca="1" si="26"/>
        <v>0</v>
      </c>
      <c r="AL62" s="119">
        <f t="shared" ca="1" si="27"/>
        <v>0</v>
      </c>
      <c r="AQ62" s="50"/>
      <c r="AS62" s="49"/>
      <c r="AT62" s="49"/>
      <c r="AU62" s="51"/>
      <c r="AV62" s="49"/>
      <c r="AW62" s="50"/>
      <c r="AX62" s="50"/>
      <c r="AY62" s="51"/>
      <c r="AZ62" s="49"/>
      <c r="BA62" s="49"/>
      <c r="BB62" s="49"/>
      <c r="BC62" s="52"/>
      <c r="BD62" s="48"/>
    </row>
    <row r="63" spans="1:56" x14ac:dyDescent="0.25">
      <c r="A63" s="21">
        <v>42234</v>
      </c>
      <c r="B63" s="9">
        <v>14.77</v>
      </c>
      <c r="C63" s="9">
        <v>107.11</v>
      </c>
      <c r="D63" s="18">
        <f t="shared" ca="1" si="0"/>
        <v>-60.167790216266852</v>
      </c>
      <c r="E63" s="11">
        <f t="shared" si="7"/>
        <v>43</v>
      </c>
      <c r="F63" s="18">
        <f t="shared" ca="1" si="1"/>
        <v>0.27890337533369786</v>
      </c>
      <c r="G63" s="112">
        <f t="shared" ca="1" si="14"/>
        <v>0</v>
      </c>
      <c r="H63" s="18" t="str">
        <f t="shared" ca="1" si="8"/>
        <v/>
      </c>
      <c r="I63" s="18">
        <f t="shared" ca="1" si="2"/>
        <v>0.27890337533369786</v>
      </c>
      <c r="J63" s="18" t="str">
        <f t="shared" ca="1" si="15"/>
        <v/>
      </c>
      <c r="K63" s="18" t="str">
        <f t="shared" ca="1" si="3"/>
        <v/>
      </c>
      <c r="L63" s="18" t="str">
        <f t="shared" ca="1" si="4"/>
        <v/>
      </c>
      <c r="M63" s="22">
        <f t="shared" ca="1" si="9"/>
        <v>0</v>
      </c>
      <c r="N63" s="18" t="str">
        <f t="shared" ca="1" si="5"/>
        <v/>
      </c>
      <c r="O63" s="22">
        <f t="shared" ca="1" si="16"/>
        <v>0</v>
      </c>
      <c r="P63" s="22" t="e">
        <f t="shared" ca="1" si="17"/>
        <v>#N/A</v>
      </c>
      <c r="Q63" s="18" t="e">
        <f t="shared" ca="1" si="18"/>
        <v>#N/A</v>
      </c>
      <c r="R63" s="22" t="e">
        <f t="shared" ca="1" si="19"/>
        <v>#N/A</v>
      </c>
      <c r="S63" s="18" t="e">
        <f t="shared" ca="1" si="20"/>
        <v>#N/A</v>
      </c>
      <c r="T63" s="18">
        <f t="shared" ca="1" si="10"/>
        <v>0</v>
      </c>
      <c r="U63" s="18">
        <f t="shared" ca="1" si="6"/>
        <v>0</v>
      </c>
      <c r="V63" s="29">
        <f t="shared" si="11"/>
        <v>-1.7952127659574442E-2</v>
      </c>
      <c r="W63" s="29">
        <f t="shared" si="11"/>
        <v>-1.8668906935495212E-4</v>
      </c>
      <c r="X63" s="18">
        <f t="shared" ca="1" si="21"/>
        <v>0</v>
      </c>
      <c r="Y63" s="18">
        <f t="shared" ca="1" si="12"/>
        <v>99.78178477957141</v>
      </c>
      <c r="Z63" s="39">
        <f t="shared" ca="1" si="22"/>
        <v>0</v>
      </c>
      <c r="AA63" s="29">
        <f t="shared" ca="1" si="13"/>
        <v>0</v>
      </c>
      <c r="AB63" s="29">
        <f t="shared" ca="1" si="23"/>
        <v>0</v>
      </c>
      <c r="AC63" s="29">
        <f t="shared" ca="1" si="24"/>
        <v>0</v>
      </c>
      <c r="AD63" s="22">
        <f t="shared" ca="1" si="25"/>
        <v>0</v>
      </c>
      <c r="AE63" s="22"/>
      <c r="AF63" s="22"/>
      <c r="AG63" s="22"/>
      <c r="AH63" s="22"/>
      <c r="AI63" s="22"/>
      <c r="AJ63" s="22"/>
      <c r="AK63" s="119">
        <f t="shared" ca="1" si="26"/>
        <v>0</v>
      </c>
      <c r="AL63" s="119">
        <f t="shared" ca="1" si="27"/>
        <v>0</v>
      </c>
      <c r="AQ63" s="50"/>
      <c r="AS63" s="49"/>
      <c r="AT63" s="49"/>
      <c r="AU63" s="51"/>
      <c r="AV63" s="49"/>
      <c r="AW63" s="50"/>
      <c r="AX63" s="50"/>
      <c r="AY63" s="51"/>
      <c r="AZ63" s="49"/>
      <c r="BA63" s="49"/>
      <c r="BB63" s="49"/>
      <c r="BC63" s="52"/>
      <c r="BD63" s="48"/>
    </row>
    <row r="64" spans="1:56" x14ac:dyDescent="0.25">
      <c r="A64" s="21">
        <v>42235</v>
      </c>
      <c r="B64" s="9">
        <v>15.2</v>
      </c>
      <c r="C64" s="9">
        <v>108.55</v>
      </c>
      <c r="D64" s="18">
        <f t="shared" ca="1" si="0"/>
        <v>-60.745263075116853</v>
      </c>
      <c r="E64" s="11">
        <f t="shared" si="7"/>
        <v>44</v>
      </c>
      <c r="F64" s="18">
        <f t="shared" ca="1" si="1"/>
        <v>-4.1834794788112875E-2</v>
      </c>
      <c r="G64" s="112">
        <f t="shared" ca="1" si="14"/>
        <v>0</v>
      </c>
      <c r="H64" s="18" t="str">
        <f t="shared" ca="1" si="8"/>
        <v/>
      </c>
      <c r="I64" s="18">
        <f t="shared" ca="1" si="2"/>
        <v>-4.1834794788112875E-2</v>
      </c>
      <c r="J64" s="18" t="str">
        <f t="shared" ca="1" si="15"/>
        <v/>
      </c>
      <c r="K64" s="18">
        <f t="shared" ca="1" si="3"/>
        <v>-4.1834794788112875E-2</v>
      </c>
      <c r="L64" s="18" t="str">
        <f t="shared" ca="1" si="4"/>
        <v/>
      </c>
      <c r="M64" s="22">
        <f t="shared" ca="1" si="9"/>
        <v>0</v>
      </c>
      <c r="N64" s="18" t="str">
        <f t="shared" ca="1" si="5"/>
        <v/>
      </c>
      <c r="O64" s="22">
        <f t="shared" ca="1" si="16"/>
        <v>0</v>
      </c>
      <c r="P64" s="22" t="e">
        <f t="shared" ca="1" si="17"/>
        <v>#N/A</v>
      </c>
      <c r="Q64" s="18" t="e">
        <f t="shared" ca="1" si="18"/>
        <v>#N/A</v>
      </c>
      <c r="R64" s="22" t="e">
        <f t="shared" ca="1" si="19"/>
        <v>#N/A</v>
      </c>
      <c r="S64" s="18" t="e">
        <f t="shared" ca="1" si="20"/>
        <v>#N/A</v>
      </c>
      <c r="T64" s="18">
        <f t="shared" ca="1" si="10"/>
        <v>0</v>
      </c>
      <c r="U64" s="18">
        <f t="shared" ca="1" si="6"/>
        <v>0</v>
      </c>
      <c r="V64" s="29">
        <f t="shared" si="11"/>
        <v>2.9113067027758951E-2</v>
      </c>
      <c r="W64" s="29">
        <f t="shared" si="11"/>
        <v>1.3444122864345045E-2</v>
      </c>
      <c r="X64" s="18">
        <f t="shared" ca="1" si="21"/>
        <v>0</v>
      </c>
      <c r="Y64" s="18">
        <f t="shared" ca="1" si="12"/>
        <v>99.78178477957141</v>
      </c>
      <c r="Z64" s="39">
        <f t="shared" ca="1" si="22"/>
        <v>0</v>
      </c>
      <c r="AA64" s="29">
        <f t="shared" ca="1" si="13"/>
        <v>0</v>
      </c>
      <c r="AB64" s="29">
        <f t="shared" ca="1" si="23"/>
        <v>0</v>
      </c>
      <c r="AC64" s="29">
        <f t="shared" ca="1" si="24"/>
        <v>0</v>
      </c>
      <c r="AD64" s="22">
        <f t="shared" ca="1" si="25"/>
        <v>0</v>
      </c>
      <c r="AE64" s="22"/>
      <c r="AF64" s="22"/>
      <c r="AG64" s="22"/>
      <c r="AH64" s="22"/>
      <c r="AI64" s="22"/>
      <c r="AJ64" s="22"/>
      <c r="AK64" s="119">
        <f t="shared" ca="1" si="26"/>
        <v>0</v>
      </c>
      <c r="AL64" s="119">
        <f t="shared" ca="1" si="27"/>
        <v>0</v>
      </c>
      <c r="AQ64" s="50"/>
      <c r="AS64" s="49"/>
      <c r="AT64" s="49"/>
      <c r="AU64" s="51"/>
      <c r="AV64" s="49"/>
      <c r="AW64" s="50"/>
      <c r="AX64" s="50"/>
      <c r="AY64" s="51"/>
      <c r="AZ64" s="49"/>
      <c r="BA64" s="49"/>
      <c r="BB64" s="49"/>
      <c r="BC64" s="52"/>
      <c r="BD64" s="48"/>
    </row>
    <row r="65" spans="1:56" x14ac:dyDescent="0.25">
      <c r="A65" s="21">
        <v>42236</v>
      </c>
      <c r="B65" s="9">
        <v>15.82</v>
      </c>
      <c r="C65" s="9">
        <v>110.44</v>
      </c>
      <c r="D65" s="18">
        <f t="shared" ca="1" si="0"/>
        <v>-61.447571202357487</v>
      </c>
      <c r="E65" s="11">
        <f t="shared" si="7"/>
        <v>45</v>
      </c>
      <c r="F65" s="18">
        <f t="shared" ca="1" si="1"/>
        <v>-0.43190857945293903</v>
      </c>
      <c r="G65" s="112">
        <f t="shared" ca="1" si="14"/>
        <v>0</v>
      </c>
      <c r="H65" s="18" t="str">
        <f t="shared" ca="1" si="8"/>
        <v/>
      </c>
      <c r="I65" s="18" t="str">
        <f t="shared" ca="1" si="2"/>
        <v/>
      </c>
      <c r="J65" s="18" t="str">
        <f t="shared" ca="1" si="15"/>
        <v/>
      </c>
      <c r="K65" s="18">
        <f t="shared" ca="1" si="3"/>
        <v>-0.43190857945293903</v>
      </c>
      <c r="L65" s="18" t="str">
        <f t="shared" ca="1" si="4"/>
        <v/>
      </c>
      <c r="M65" s="22">
        <f t="shared" ca="1" si="9"/>
        <v>0</v>
      </c>
      <c r="N65" s="18" t="str">
        <f t="shared" ca="1" si="5"/>
        <v/>
      </c>
      <c r="O65" s="22">
        <f t="shared" ca="1" si="16"/>
        <v>0</v>
      </c>
      <c r="P65" s="22" t="e">
        <f t="shared" ca="1" si="17"/>
        <v>#N/A</v>
      </c>
      <c r="Q65" s="18" t="e">
        <f t="shared" ca="1" si="18"/>
        <v>#N/A</v>
      </c>
      <c r="R65" s="22" t="e">
        <f t="shared" ca="1" si="19"/>
        <v>#N/A</v>
      </c>
      <c r="S65" s="18" t="e">
        <f t="shared" ca="1" si="20"/>
        <v>#N/A</v>
      </c>
      <c r="T65" s="18">
        <f t="shared" ca="1" si="10"/>
        <v>0</v>
      </c>
      <c r="U65" s="18">
        <f t="shared" ca="1" si="6"/>
        <v>0</v>
      </c>
      <c r="V65" s="29">
        <f t="shared" si="11"/>
        <v>4.0789473684210591E-2</v>
      </c>
      <c r="W65" s="29">
        <f t="shared" si="11"/>
        <v>1.741133118378628E-2</v>
      </c>
      <c r="X65" s="18">
        <f t="shared" ca="1" si="21"/>
        <v>0</v>
      </c>
      <c r="Y65" s="18">
        <f t="shared" ca="1" si="12"/>
        <v>99.78178477957141</v>
      </c>
      <c r="Z65" s="39">
        <f t="shared" ca="1" si="22"/>
        <v>0</v>
      </c>
      <c r="AA65" s="29">
        <f t="shared" ca="1" si="13"/>
        <v>0</v>
      </c>
      <c r="AB65" s="29">
        <f t="shared" ca="1" si="23"/>
        <v>0</v>
      </c>
      <c r="AC65" s="29">
        <f t="shared" ca="1" si="24"/>
        <v>0</v>
      </c>
      <c r="AD65" s="22">
        <f t="shared" ca="1" si="25"/>
        <v>0</v>
      </c>
      <c r="AE65" s="22"/>
      <c r="AF65" s="22"/>
      <c r="AG65" s="22"/>
      <c r="AH65" s="22"/>
      <c r="AI65" s="22"/>
      <c r="AJ65" s="22"/>
      <c r="AK65" s="119">
        <f t="shared" ca="1" si="26"/>
        <v>0</v>
      </c>
      <c r="AL65" s="119">
        <f t="shared" ca="1" si="27"/>
        <v>0</v>
      </c>
      <c r="AQ65" s="50"/>
      <c r="AS65" s="49"/>
      <c r="AT65" s="49"/>
      <c r="AU65" s="51"/>
      <c r="AV65" s="49"/>
      <c r="AW65" s="50"/>
      <c r="AX65" s="50"/>
      <c r="AY65" s="51"/>
      <c r="AZ65" s="49"/>
      <c r="BA65" s="49"/>
      <c r="BB65" s="49"/>
      <c r="BC65" s="52"/>
      <c r="BD65" s="48"/>
    </row>
    <row r="66" spans="1:56" x14ac:dyDescent="0.25">
      <c r="A66" s="21">
        <v>42237</v>
      </c>
      <c r="B66" s="9">
        <v>15.39</v>
      </c>
      <c r="C66" s="9">
        <v>111.13</v>
      </c>
      <c r="D66" s="18">
        <f t="shared" ca="1" si="0"/>
        <v>-62.360318613889774</v>
      </c>
      <c r="E66" s="11">
        <f t="shared" si="7"/>
        <v>46</v>
      </c>
      <c r="F66" s="18">
        <f t="shared" ca="1" si="1"/>
        <v>-0.93886389358022648</v>
      </c>
      <c r="G66" s="112">
        <f t="shared" ca="1" si="14"/>
        <v>0</v>
      </c>
      <c r="H66" s="18" t="str">
        <f t="shared" ca="1" si="8"/>
        <v/>
      </c>
      <c r="I66" s="18" t="str">
        <f t="shared" ca="1" si="2"/>
        <v/>
      </c>
      <c r="J66" s="18" t="str">
        <f t="shared" ca="1" si="15"/>
        <v/>
      </c>
      <c r="K66" s="18">
        <f t="shared" ca="1" si="3"/>
        <v>-0.93886389358022648</v>
      </c>
      <c r="L66" s="18" t="str">
        <f t="shared" ca="1" si="4"/>
        <v/>
      </c>
      <c r="M66" s="22">
        <f t="shared" ca="1" si="9"/>
        <v>0</v>
      </c>
      <c r="N66" s="18" t="str">
        <f t="shared" ca="1" si="5"/>
        <v/>
      </c>
      <c r="O66" s="22">
        <f t="shared" ca="1" si="16"/>
        <v>0</v>
      </c>
      <c r="P66" s="22" t="e">
        <f t="shared" ca="1" si="17"/>
        <v>#N/A</v>
      </c>
      <c r="Q66" s="18" t="e">
        <f t="shared" ca="1" si="18"/>
        <v>#N/A</v>
      </c>
      <c r="R66" s="22" t="e">
        <f t="shared" ca="1" si="19"/>
        <v>#N/A</v>
      </c>
      <c r="S66" s="18" t="e">
        <f t="shared" ca="1" si="20"/>
        <v>#N/A</v>
      </c>
      <c r="T66" s="18">
        <f t="shared" ca="1" si="10"/>
        <v>0</v>
      </c>
      <c r="U66" s="18">
        <f t="shared" ca="1" si="6"/>
        <v>0</v>
      </c>
      <c r="V66" s="29">
        <f t="shared" si="11"/>
        <v>-2.7180783817951942E-2</v>
      </c>
      <c r="W66" s="29">
        <f t="shared" si="11"/>
        <v>6.247736327417582E-3</v>
      </c>
      <c r="X66" s="18">
        <f t="shared" ca="1" si="21"/>
        <v>0</v>
      </c>
      <c r="Y66" s="18">
        <f t="shared" ca="1" si="12"/>
        <v>99.78178477957141</v>
      </c>
      <c r="Z66" s="39">
        <f t="shared" ca="1" si="22"/>
        <v>0</v>
      </c>
      <c r="AA66" s="29">
        <f t="shared" ca="1" si="13"/>
        <v>0</v>
      </c>
      <c r="AB66" s="29">
        <f t="shared" ca="1" si="23"/>
        <v>0</v>
      </c>
      <c r="AC66" s="29">
        <f t="shared" ca="1" si="24"/>
        <v>0</v>
      </c>
      <c r="AD66" s="22">
        <f t="shared" ca="1" si="25"/>
        <v>0</v>
      </c>
      <c r="AE66" s="22"/>
      <c r="AF66" s="22"/>
      <c r="AG66" s="22"/>
      <c r="AH66" s="22"/>
      <c r="AI66" s="22"/>
      <c r="AJ66" s="22"/>
      <c r="AK66" s="119">
        <f t="shared" ca="1" si="26"/>
        <v>0</v>
      </c>
      <c r="AL66" s="119">
        <f t="shared" ca="1" si="27"/>
        <v>0</v>
      </c>
      <c r="AQ66" s="50"/>
      <c r="AS66" s="49"/>
      <c r="AT66" s="49"/>
      <c r="AU66" s="51"/>
      <c r="AV66" s="49"/>
      <c r="AW66" s="50"/>
      <c r="AX66" s="50"/>
      <c r="AY66" s="51"/>
      <c r="AZ66" s="49"/>
      <c r="BA66" s="49"/>
      <c r="BB66" s="49"/>
      <c r="BC66" s="52"/>
      <c r="BD66" s="48"/>
    </row>
    <row r="67" spans="1:56" x14ac:dyDescent="0.25">
      <c r="A67" s="21">
        <v>42240</v>
      </c>
      <c r="B67" s="9">
        <v>14.13</v>
      </c>
      <c r="C67" s="9">
        <v>110.53</v>
      </c>
      <c r="D67" s="18">
        <f t="shared" ca="1" si="0"/>
        <v>-63.200538256035607</v>
      </c>
      <c r="E67" s="11">
        <f t="shared" si="7"/>
        <v>47</v>
      </c>
      <c r="F67" s="18">
        <f t="shared" ca="1" si="1"/>
        <v>-1.4055360607517358</v>
      </c>
      <c r="G67" s="112">
        <f t="shared" ca="1" si="14"/>
        <v>1</v>
      </c>
      <c r="H67" s="18">
        <f t="shared" ca="1" si="8"/>
        <v>-1.4055360607517358</v>
      </c>
      <c r="I67" s="18" t="str">
        <f t="shared" ca="1" si="2"/>
        <v/>
      </c>
      <c r="J67" s="18" t="str">
        <f t="shared" ca="1" si="15"/>
        <v/>
      </c>
      <c r="K67" s="18">
        <f t="shared" ca="1" si="3"/>
        <v>-1.4055360607517358</v>
      </c>
      <c r="L67" s="18" t="str">
        <f t="shared" ca="1" si="4"/>
        <v/>
      </c>
      <c r="M67" s="22">
        <f t="shared" ca="1" si="9"/>
        <v>0</v>
      </c>
      <c r="N67" s="18" t="str">
        <f t="shared" ca="1" si="5"/>
        <v/>
      </c>
      <c r="O67" s="22">
        <f t="shared" ca="1" si="16"/>
        <v>0</v>
      </c>
      <c r="P67" s="22">
        <f t="shared" ca="1" si="17"/>
        <v>47</v>
      </c>
      <c r="Q67" s="18">
        <f t="shared" ca="1" si="18"/>
        <v>-1.4055360607517358</v>
      </c>
      <c r="R67" s="22" t="e">
        <f t="shared" ca="1" si="19"/>
        <v>#N/A</v>
      </c>
      <c r="S67" s="18" t="e">
        <f t="shared" ca="1" si="20"/>
        <v>#N/A</v>
      </c>
      <c r="T67" s="18">
        <f t="shared" ca="1" si="10"/>
        <v>1</v>
      </c>
      <c r="U67" s="18">
        <f t="shared" ca="1" si="6"/>
        <v>-0.69963392975694938</v>
      </c>
      <c r="V67" s="29">
        <f t="shared" si="11"/>
        <v>-8.1871345029239748E-2</v>
      </c>
      <c r="W67" s="29">
        <f t="shared" si="11"/>
        <v>-5.3990821560334235E-3</v>
      </c>
      <c r="X67" s="18">
        <f t="shared" ca="1" si="21"/>
        <v>0</v>
      </c>
      <c r="Y67" s="18">
        <f t="shared" ca="1" si="12"/>
        <v>99.78178477957141</v>
      </c>
      <c r="Z67" s="39">
        <f t="shared" ca="1" si="22"/>
        <v>0</v>
      </c>
      <c r="AA67" s="29">
        <f t="shared" ca="1" si="13"/>
        <v>0</v>
      </c>
      <c r="AB67" s="29">
        <f t="shared" ca="1" si="23"/>
        <v>0</v>
      </c>
      <c r="AC67" s="29">
        <f t="shared" ca="1" si="24"/>
        <v>0</v>
      </c>
      <c r="AD67" s="22">
        <f t="shared" ca="1" si="25"/>
        <v>0</v>
      </c>
      <c r="AE67" s="22"/>
      <c r="AF67" s="22"/>
      <c r="AG67" s="22"/>
      <c r="AH67" s="22"/>
      <c r="AI67" s="22"/>
      <c r="AJ67" s="22"/>
      <c r="AK67" s="119">
        <f t="shared" ca="1" si="26"/>
        <v>0</v>
      </c>
      <c r="AL67" s="119">
        <f t="shared" ca="1" si="27"/>
        <v>0</v>
      </c>
      <c r="AQ67" s="50"/>
      <c r="AS67" s="49"/>
      <c r="AT67" s="49"/>
      <c r="AU67" s="51"/>
      <c r="AV67" s="49"/>
      <c r="AW67" s="50"/>
      <c r="AX67" s="50"/>
      <c r="AY67" s="51"/>
      <c r="AZ67" s="49"/>
      <c r="BA67" s="49"/>
      <c r="BB67" s="49"/>
      <c r="BC67" s="52"/>
      <c r="BD67" s="48"/>
    </row>
    <row r="68" spans="1:56" x14ac:dyDescent="0.25">
      <c r="A68" s="21">
        <v>42241</v>
      </c>
      <c r="B68" s="9">
        <v>13.67</v>
      </c>
      <c r="C68" s="9">
        <v>109.16</v>
      </c>
      <c r="D68" s="18">
        <f t="shared" ca="1" si="0"/>
        <v>-62.702039772268591</v>
      </c>
      <c r="E68" s="11">
        <f t="shared" si="7"/>
        <v>48</v>
      </c>
      <c r="F68" s="18">
        <f t="shared" ca="1" si="1"/>
        <v>-1.1286615911700222</v>
      </c>
      <c r="G68" s="112">
        <f t="shared" ca="1" si="14"/>
        <v>1</v>
      </c>
      <c r="H68" s="18">
        <f t="shared" ca="1" si="8"/>
        <v>-1.1286615911700222</v>
      </c>
      <c r="I68" s="18" t="str">
        <f t="shared" ca="1" si="2"/>
        <v/>
      </c>
      <c r="J68" s="18" t="str">
        <f t="shared" ca="1" si="15"/>
        <v/>
      </c>
      <c r="K68" s="18">
        <f t="shared" ca="1" si="3"/>
        <v>-1.1286615911700222</v>
      </c>
      <c r="L68" s="18" t="str">
        <f t="shared" ca="1" si="4"/>
        <v/>
      </c>
      <c r="M68" s="22">
        <f t="shared" ca="1" si="9"/>
        <v>0</v>
      </c>
      <c r="N68" s="18" t="str">
        <f t="shared" ca="1" si="5"/>
        <v/>
      </c>
      <c r="O68" s="22">
        <f t="shared" ca="1" si="16"/>
        <v>0</v>
      </c>
      <c r="P68" s="22" t="e">
        <f t="shared" ca="1" si="17"/>
        <v>#N/A</v>
      </c>
      <c r="Q68" s="18" t="e">
        <f t="shared" ca="1" si="18"/>
        <v>#N/A</v>
      </c>
      <c r="R68" s="22" t="e">
        <f t="shared" ca="1" si="19"/>
        <v>#N/A</v>
      </c>
      <c r="S68" s="18" t="e">
        <f t="shared" ca="1" si="20"/>
        <v>#N/A</v>
      </c>
      <c r="T68" s="18">
        <f t="shared" ca="1" si="10"/>
        <v>1</v>
      </c>
      <c r="U68" s="18">
        <f t="shared" ca="1" si="6"/>
        <v>-0.69963392975694938</v>
      </c>
      <c r="V68" s="29">
        <f t="shared" si="11"/>
        <v>-3.2554847841472105E-2</v>
      </c>
      <c r="W68" s="29">
        <f t="shared" si="11"/>
        <v>-1.239482493440699E-2</v>
      </c>
      <c r="X68" s="18">
        <f t="shared" ca="1" si="21"/>
        <v>0.49849848376702288</v>
      </c>
      <c r="Y68" s="18">
        <f t="shared" ca="1" si="12"/>
        <v>100.28028326333843</v>
      </c>
      <c r="Z68" s="39">
        <f t="shared" ca="1" si="22"/>
        <v>4.9958866226762488E-3</v>
      </c>
      <c r="AA68" s="29">
        <f t="shared" ca="1" si="13"/>
        <v>4.9958866226762488E-3</v>
      </c>
      <c r="AB68" s="29">
        <f t="shared" ca="1" si="23"/>
        <v>4.9958866226762488E-3</v>
      </c>
      <c r="AC68" s="29">
        <f t="shared" ca="1" si="24"/>
        <v>0</v>
      </c>
      <c r="AD68" s="22">
        <f t="shared" ca="1" si="25"/>
        <v>0</v>
      </c>
      <c r="AE68" s="22"/>
      <c r="AF68" s="22"/>
      <c r="AG68" s="22"/>
      <c r="AH68" s="22"/>
      <c r="AI68" s="22"/>
      <c r="AJ68" s="22"/>
      <c r="AK68" s="119">
        <f t="shared" ca="1" si="26"/>
        <v>-0.46000000000000085</v>
      </c>
      <c r="AL68" s="119">
        <f t="shared" ca="1" si="27"/>
        <v>0.95849848376702373</v>
      </c>
      <c r="AQ68" s="50"/>
      <c r="AS68" s="49"/>
      <c r="AT68" s="49"/>
      <c r="AU68" s="51"/>
      <c r="AV68" s="49"/>
      <c r="AW68" s="50"/>
      <c r="AX68" s="50"/>
      <c r="AY68" s="51"/>
      <c r="AZ68" s="49"/>
      <c r="BA68" s="49"/>
      <c r="BB68" s="49"/>
      <c r="BC68" s="52"/>
      <c r="BD68" s="48"/>
    </row>
    <row r="69" spans="1:56" x14ac:dyDescent="0.25">
      <c r="A69" s="21">
        <v>42242</v>
      </c>
      <c r="B69" s="9">
        <v>13.04</v>
      </c>
      <c r="C69" s="9">
        <v>107.67</v>
      </c>
      <c r="D69" s="18">
        <f t="shared" ca="1" si="0"/>
        <v>-62.289585216930739</v>
      </c>
      <c r="E69" s="11">
        <f t="shared" si="7"/>
        <v>49</v>
      </c>
      <c r="F69" s="18">
        <f t="shared" ca="1" si="1"/>
        <v>-0.89957737134899984</v>
      </c>
      <c r="G69" s="112">
        <f t="shared" ca="1" si="14"/>
        <v>1</v>
      </c>
      <c r="H69" s="18" t="str">
        <f t="shared" ca="1" si="8"/>
        <v/>
      </c>
      <c r="I69" s="18" t="str">
        <f t="shared" ca="1" si="2"/>
        <v/>
      </c>
      <c r="J69" s="18" t="str">
        <f t="shared" ca="1" si="15"/>
        <v/>
      </c>
      <c r="K69" s="18">
        <f t="shared" ca="1" si="3"/>
        <v>-0.89957737134899984</v>
      </c>
      <c r="L69" s="18" t="str">
        <f t="shared" ca="1" si="4"/>
        <v/>
      </c>
      <c r="M69" s="22">
        <f t="shared" ca="1" si="9"/>
        <v>0</v>
      </c>
      <c r="N69" s="18" t="str">
        <f t="shared" ca="1" si="5"/>
        <v/>
      </c>
      <c r="O69" s="22">
        <f t="shared" ca="1" si="16"/>
        <v>0</v>
      </c>
      <c r="P69" s="22" t="e">
        <f t="shared" ca="1" si="17"/>
        <v>#N/A</v>
      </c>
      <c r="Q69" s="18" t="e">
        <f t="shared" ca="1" si="18"/>
        <v>#N/A</v>
      </c>
      <c r="R69" s="22" t="e">
        <f t="shared" ca="1" si="19"/>
        <v>#N/A</v>
      </c>
      <c r="S69" s="18" t="e">
        <f t="shared" ca="1" si="20"/>
        <v>#N/A</v>
      </c>
      <c r="T69" s="18">
        <f t="shared" ca="1" si="10"/>
        <v>1</v>
      </c>
      <c r="U69" s="18">
        <f t="shared" ca="1" si="6"/>
        <v>-0.69963392975694938</v>
      </c>
      <c r="V69" s="29">
        <f t="shared" si="11"/>
        <v>-4.608632040965624E-2</v>
      </c>
      <c r="W69" s="29">
        <f t="shared" si="11"/>
        <v>-1.3649688530597242E-2</v>
      </c>
      <c r="X69" s="18">
        <f t="shared" ca="1" si="21"/>
        <v>0.41245455533785025</v>
      </c>
      <c r="Y69" s="18">
        <f t="shared" ca="1" si="12"/>
        <v>100.69273781867628</v>
      </c>
      <c r="Z69" s="39">
        <f t="shared" ca="1" si="22"/>
        <v>4.1130174538370756E-3</v>
      </c>
      <c r="AA69" s="29">
        <f t="shared" ca="1" si="13"/>
        <v>9.1294522453897464E-3</v>
      </c>
      <c r="AB69" s="29">
        <f t="shared" ca="1" si="23"/>
        <v>9.1294522453897464E-3</v>
      </c>
      <c r="AC69" s="29">
        <f t="shared" ca="1" si="24"/>
        <v>0</v>
      </c>
      <c r="AD69" s="22">
        <f t="shared" ca="1" si="25"/>
        <v>0</v>
      </c>
      <c r="AE69" s="22"/>
      <c r="AF69" s="22"/>
      <c r="AG69" s="22"/>
      <c r="AH69" s="22"/>
      <c r="AI69" s="22"/>
      <c r="AJ69" s="22"/>
      <c r="AK69" s="119">
        <f t="shared" ca="1" si="26"/>
        <v>-0.63000000000000078</v>
      </c>
      <c r="AL69" s="119">
        <f t="shared" ca="1" si="27"/>
        <v>1.042454555337851</v>
      </c>
      <c r="AQ69" s="50"/>
      <c r="AS69" s="49"/>
      <c r="AT69" s="49"/>
      <c r="AU69" s="51"/>
      <c r="AV69" s="49"/>
      <c r="AW69" s="50"/>
      <c r="AX69" s="50"/>
      <c r="AY69" s="51"/>
      <c r="AZ69" s="49"/>
      <c r="BA69" s="49"/>
      <c r="BB69" s="49"/>
      <c r="BC69" s="52"/>
      <c r="BD69" s="48"/>
    </row>
    <row r="70" spans="1:56" x14ac:dyDescent="0.25">
      <c r="A70" s="21">
        <v>42243</v>
      </c>
      <c r="B70" s="9">
        <v>13.79</v>
      </c>
      <c r="C70" s="9">
        <v>107.73</v>
      </c>
      <c r="D70" s="18">
        <f t="shared" ca="1" si="0"/>
        <v>-61.581563252716158</v>
      </c>
      <c r="E70" s="11">
        <f t="shared" si="7"/>
        <v>50</v>
      </c>
      <c r="F70" s="18">
        <f t="shared" ca="1" si="1"/>
        <v>-0.50633002521316794</v>
      </c>
      <c r="G70" s="112">
        <f t="shared" ca="1" si="14"/>
        <v>1</v>
      </c>
      <c r="H70" s="18" t="str">
        <f t="shared" ca="1" si="8"/>
        <v/>
      </c>
      <c r="I70" s="18" t="str">
        <f t="shared" ca="1" si="2"/>
        <v/>
      </c>
      <c r="J70" s="18" t="str">
        <f t="shared" ca="1" si="15"/>
        <v/>
      </c>
      <c r="K70" s="18">
        <f t="shared" ca="1" si="3"/>
        <v>-0.50633002521316794</v>
      </c>
      <c r="L70" s="18" t="str">
        <f t="shared" ca="1" si="4"/>
        <v/>
      </c>
      <c r="M70" s="22">
        <f t="shared" ca="1" si="9"/>
        <v>0</v>
      </c>
      <c r="N70" s="18" t="str">
        <f t="shared" ca="1" si="5"/>
        <v/>
      </c>
      <c r="O70" s="22">
        <f t="shared" ca="1" si="16"/>
        <v>0</v>
      </c>
      <c r="P70" s="22" t="e">
        <f t="shared" ca="1" si="17"/>
        <v>#N/A</v>
      </c>
      <c r="Q70" s="18" t="e">
        <f t="shared" ca="1" si="18"/>
        <v>#N/A</v>
      </c>
      <c r="R70" s="22" t="e">
        <f t="shared" ca="1" si="19"/>
        <v>#N/A</v>
      </c>
      <c r="S70" s="18" t="e">
        <f t="shared" ca="1" si="20"/>
        <v>#N/A</v>
      </c>
      <c r="T70" s="18">
        <f t="shared" ca="1" si="10"/>
        <v>1</v>
      </c>
      <c r="U70" s="18">
        <f t="shared" ca="1" si="6"/>
        <v>-0.69963392975694938</v>
      </c>
      <c r="V70" s="29">
        <f t="shared" si="11"/>
        <v>5.7515337423312884E-2</v>
      </c>
      <c r="W70" s="29">
        <f t="shared" si="11"/>
        <v>5.5725828921707318E-4</v>
      </c>
      <c r="X70" s="18">
        <f t="shared" ca="1" si="21"/>
        <v>0.70802196421458141</v>
      </c>
      <c r="Y70" s="18">
        <f t="shared" ca="1" si="12"/>
        <v>101.40075978289086</v>
      </c>
      <c r="Z70" s="39">
        <f t="shared" ca="1" si="22"/>
        <v>7.0315097151252282E-3</v>
      </c>
      <c r="AA70" s="29">
        <f t="shared" ca="1" si="13"/>
        <v>1.6225155792672252E-2</v>
      </c>
      <c r="AB70" s="29">
        <f t="shared" ca="1" si="23"/>
        <v>1.6225155792672252E-2</v>
      </c>
      <c r="AC70" s="29">
        <f t="shared" ca="1" si="24"/>
        <v>0</v>
      </c>
      <c r="AD70" s="22">
        <f t="shared" ca="1" si="25"/>
        <v>0</v>
      </c>
      <c r="AE70" s="22"/>
      <c r="AF70" s="22"/>
      <c r="AG70" s="22"/>
      <c r="AH70" s="22"/>
      <c r="AI70" s="22"/>
      <c r="AJ70" s="22"/>
      <c r="AK70" s="119">
        <f t="shared" ca="1" si="26"/>
        <v>0.75</v>
      </c>
      <c r="AL70" s="119">
        <f t="shared" ca="1" si="27"/>
        <v>-4.1978035785418547E-2</v>
      </c>
      <c r="AQ70" s="50"/>
      <c r="AS70" s="49"/>
      <c r="AT70" s="49"/>
      <c r="AU70" s="51"/>
      <c r="AV70" s="49"/>
      <c r="AW70" s="50"/>
      <c r="AX70" s="50"/>
      <c r="AY70" s="51"/>
      <c r="AZ70" s="49"/>
      <c r="BA70" s="49"/>
      <c r="BB70" s="49"/>
      <c r="BC70" s="52"/>
      <c r="BD70" s="48"/>
    </row>
    <row r="71" spans="1:56" x14ac:dyDescent="0.25">
      <c r="A71" s="21">
        <v>42244</v>
      </c>
      <c r="B71" s="9">
        <v>14.25</v>
      </c>
      <c r="C71" s="9">
        <v>108.7</v>
      </c>
      <c r="D71" s="18">
        <f t="shared" ca="1" si="0"/>
        <v>-61.800208164580397</v>
      </c>
      <c r="E71" s="11">
        <f t="shared" si="7"/>
        <v>51</v>
      </c>
      <c r="F71" s="18">
        <f t="shared" ca="1" si="1"/>
        <v>-0.62776909869176445</v>
      </c>
      <c r="G71" s="112">
        <f t="shared" ca="1" si="14"/>
        <v>1</v>
      </c>
      <c r="H71" s="18" t="str">
        <f t="shared" ca="1" si="8"/>
        <v/>
      </c>
      <c r="I71" s="18" t="str">
        <f t="shared" ca="1" si="2"/>
        <v/>
      </c>
      <c r="J71" s="18" t="str">
        <f t="shared" ca="1" si="15"/>
        <v/>
      </c>
      <c r="K71" s="18">
        <f t="shared" ca="1" si="3"/>
        <v>-0.62776909869176445</v>
      </c>
      <c r="L71" s="18" t="str">
        <f t="shared" ca="1" si="4"/>
        <v/>
      </c>
      <c r="M71" s="22">
        <f t="shared" ca="1" si="9"/>
        <v>0</v>
      </c>
      <c r="N71" s="18" t="str">
        <f t="shared" ca="1" si="5"/>
        <v/>
      </c>
      <c r="O71" s="22">
        <f t="shared" ca="1" si="16"/>
        <v>0</v>
      </c>
      <c r="P71" s="22" t="e">
        <f t="shared" ca="1" si="17"/>
        <v>#N/A</v>
      </c>
      <c r="Q71" s="18" t="e">
        <f t="shared" ca="1" si="18"/>
        <v>#N/A</v>
      </c>
      <c r="R71" s="22" t="e">
        <f t="shared" ca="1" si="19"/>
        <v>#N/A</v>
      </c>
      <c r="S71" s="18" t="e">
        <f t="shared" ca="1" si="20"/>
        <v>#N/A</v>
      </c>
      <c r="T71" s="18">
        <f t="shared" ca="1" si="10"/>
        <v>1</v>
      </c>
      <c r="U71" s="18">
        <f t="shared" ca="1" si="6"/>
        <v>-0.69963392975694938</v>
      </c>
      <c r="V71" s="29">
        <f t="shared" si="11"/>
        <v>3.3357505438723775E-2</v>
      </c>
      <c r="W71" s="29">
        <f t="shared" si="11"/>
        <v>9.0039914601318001E-3</v>
      </c>
      <c r="X71" s="18">
        <f t="shared" ca="1" si="21"/>
        <v>-0.21864491186423918</v>
      </c>
      <c r="Y71" s="18">
        <f t="shared" ca="1" si="12"/>
        <v>101.18211487102661</v>
      </c>
      <c r="Z71" s="39">
        <f t="shared" ca="1" si="22"/>
        <v>-2.1562453016366057E-3</v>
      </c>
      <c r="AA71" s="29">
        <f t="shared" ca="1" si="13"/>
        <v>1.4033925075089382E-2</v>
      </c>
      <c r="AB71" s="29">
        <f t="shared" ca="1" si="23"/>
        <v>1.6225155792672252E-2</v>
      </c>
      <c r="AC71" s="29">
        <f t="shared" ca="1" si="24"/>
        <v>-2.1562453016366057E-3</v>
      </c>
      <c r="AD71" s="22">
        <f t="shared" ca="1" si="25"/>
        <v>1</v>
      </c>
      <c r="AE71" s="22"/>
      <c r="AF71" s="22"/>
      <c r="AG71" s="22"/>
      <c r="AH71" s="22"/>
      <c r="AI71" s="22"/>
      <c r="AJ71" s="22"/>
      <c r="AK71" s="119">
        <f t="shared" ca="1" si="26"/>
        <v>0.46000000000000085</v>
      </c>
      <c r="AL71" s="119">
        <f t="shared" ca="1" si="27"/>
        <v>-0.67864491186424003</v>
      </c>
      <c r="AQ71" s="94">
        <f t="shared" ref="AQ71:AQ134" si="28">LINEST($B21:$B70,$E21:$E70,TRUE)/LINEST($C21:$C70,$E21:$E70,TRUE)</f>
        <v>0.70662216722456794</v>
      </c>
      <c r="AR71" s="94">
        <f t="shared" ref="AR71:AR134" si="29">LINEST($B21:$B70,$C21:$C70,TRUE)</f>
        <v>0.51748468014498461</v>
      </c>
      <c r="AS71" s="94">
        <f t="shared" ref="AS71:AS134" si="30">LINEST($B21:$B70,$C21:$C70,FALSE)</f>
        <v>0.14298684552291407</v>
      </c>
      <c r="AT71" s="94">
        <f t="shared" ref="AT71:AT134" si="31">LINEST($B21:$B70,$E21:$E70,TRUE)</f>
        <v>-0.10227851140456182</v>
      </c>
      <c r="AU71" s="94">
        <f t="shared" ref="AU71:AU134" si="32">LINEST($C21:$C70,$E21:$E70,TRUE)</f>
        <v>-0.14474285714285723</v>
      </c>
      <c r="AV71" s="49"/>
      <c r="AW71" s="50"/>
      <c r="AX71" s="50"/>
      <c r="AY71" s="51"/>
      <c r="AZ71" s="49"/>
      <c r="BA71" s="49"/>
      <c r="BB71" s="49"/>
      <c r="BC71" s="52"/>
      <c r="BD71" s="48"/>
    </row>
    <row r="72" spans="1:56" x14ac:dyDescent="0.25">
      <c r="A72" s="21">
        <v>42247</v>
      </c>
      <c r="B72" s="9">
        <v>14.11</v>
      </c>
      <c r="C72" s="9">
        <v>108.82</v>
      </c>
      <c r="D72" s="18">
        <f t="shared" ca="1" si="0"/>
        <v>-62.024164236151222</v>
      </c>
      <c r="E72" s="11">
        <f t="shared" si="7"/>
        <v>52</v>
      </c>
      <c r="F72" s="18">
        <f t="shared" ca="1" si="1"/>
        <v>-0.75215807989227135</v>
      </c>
      <c r="G72" s="112">
        <f t="shared" ca="1" si="14"/>
        <v>1</v>
      </c>
      <c r="H72" s="18" t="str">
        <f t="shared" ca="1" si="8"/>
        <v/>
      </c>
      <c r="I72" s="18" t="str">
        <f t="shared" ca="1" si="2"/>
        <v/>
      </c>
      <c r="J72" s="18" t="str">
        <f t="shared" ca="1" si="15"/>
        <v/>
      </c>
      <c r="K72" s="18">
        <f t="shared" ca="1" si="3"/>
        <v>-0.75215807989227135</v>
      </c>
      <c r="L72" s="18" t="str">
        <f t="shared" ca="1" si="4"/>
        <v/>
      </c>
      <c r="M72" s="22">
        <f t="shared" ca="1" si="9"/>
        <v>0</v>
      </c>
      <c r="N72" s="18" t="str">
        <f t="shared" ca="1" si="5"/>
        <v/>
      </c>
      <c r="O72" s="22">
        <f t="shared" ca="1" si="16"/>
        <v>0</v>
      </c>
      <c r="P72" s="22" t="e">
        <f t="shared" ca="1" si="17"/>
        <v>#N/A</v>
      </c>
      <c r="Q72" s="18" t="e">
        <f t="shared" ca="1" si="18"/>
        <v>#N/A</v>
      </c>
      <c r="R72" s="22" t="e">
        <f t="shared" ca="1" si="19"/>
        <v>#N/A</v>
      </c>
      <c r="S72" s="18" t="e">
        <f t="shared" ca="1" si="20"/>
        <v>#N/A</v>
      </c>
      <c r="T72" s="18">
        <f t="shared" ca="1" si="10"/>
        <v>1</v>
      </c>
      <c r="U72" s="18">
        <f t="shared" ca="1" si="6"/>
        <v>-0.69963392975694938</v>
      </c>
      <c r="V72" s="29">
        <f t="shared" si="11"/>
        <v>-9.8245614035088122E-3</v>
      </c>
      <c r="W72" s="29">
        <f t="shared" si="11"/>
        <v>1.1039558417662405E-3</v>
      </c>
      <c r="X72" s="18">
        <f t="shared" ca="1" si="21"/>
        <v>-0.22395607157082775</v>
      </c>
      <c r="Y72" s="18">
        <f t="shared" ca="1" si="12"/>
        <v>100.95815879945579</v>
      </c>
      <c r="Z72" s="39">
        <f t="shared" ca="1" si="22"/>
        <v>-2.213395834395171E-3</v>
      </c>
      <c r="AA72" s="29">
        <f t="shared" ca="1" si="13"/>
        <v>1.1789466609392729E-2</v>
      </c>
      <c r="AB72" s="29">
        <f t="shared" ca="1" si="23"/>
        <v>1.6225155792672252E-2</v>
      </c>
      <c r="AC72" s="29">
        <f t="shared" ca="1" si="24"/>
        <v>-4.364868511663289E-3</v>
      </c>
      <c r="AD72" s="22">
        <f t="shared" ca="1" si="25"/>
        <v>2</v>
      </c>
      <c r="AE72" s="22"/>
      <c r="AF72" s="22"/>
      <c r="AG72" s="22"/>
      <c r="AH72" s="22"/>
      <c r="AI72" s="22"/>
      <c r="AJ72" s="22"/>
      <c r="AK72" s="119">
        <f t="shared" ca="1" si="26"/>
        <v>-0.14000000000000057</v>
      </c>
      <c r="AL72" s="119">
        <f t="shared" ca="1" si="27"/>
        <v>-8.395607157082717E-2</v>
      </c>
      <c r="AQ72" s="94">
        <f t="shared" si="28"/>
        <v>0.75027182137132487</v>
      </c>
      <c r="AR72" s="94">
        <f t="shared" si="29"/>
        <v>0.51490852802693476</v>
      </c>
      <c r="AS72" s="94">
        <f t="shared" si="30"/>
        <v>0.14223817448875503</v>
      </c>
      <c r="AT72" s="94">
        <f t="shared" si="31"/>
        <v>-9.6423529411764755E-2</v>
      </c>
      <c r="AU72" s="94">
        <f t="shared" si="32"/>
        <v>-0.12851812725090042</v>
      </c>
      <c r="AV72" s="49"/>
      <c r="AW72" s="50"/>
      <c r="AX72" s="50"/>
      <c r="AY72" s="51"/>
      <c r="AZ72" s="49"/>
      <c r="BA72" s="49"/>
      <c r="BB72" s="49"/>
      <c r="BC72" s="52"/>
      <c r="BD72" s="48"/>
    </row>
    <row r="73" spans="1:56" x14ac:dyDescent="0.25">
      <c r="A73" s="21">
        <v>42248</v>
      </c>
      <c r="B73" s="9">
        <v>13.67</v>
      </c>
      <c r="C73" s="9">
        <v>109.2</v>
      </c>
      <c r="D73" s="18">
        <f t="shared" ca="1" si="0"/>
        <v>-62.730025129458866</v>
      </c>
      <c r="E73" s="11">
        <f t="shared" si="7"/>
        <v>53</v>
      </c>
      <c r="F73" s="18">
        <f t="shared" ca="1" si="1"/>
        <v>-1.1442051307803323</v>
      </c>
      <c r="G73" s="112">
        <f t="shared" ca="1" si="14"/>
        <v>1</v>
      </c>
      <c r="H73" s="18">
        <f t="shared" ca="1" si="8"/>
        <v>-1.1442051307803323</v>
      </c>
      <c r="I73" s="18" t="str">
        <f t="shared" ca="1" si="2"/>
        <v/>
      </c>
      <c r="J73" s="18" t="str">
        <f t="shared" ca="1" si="15"/>
        <v/>
      </c>
      <c r="K73" s="18">
        <f t="shared" ca="1" si="3"/>
        <v>-1.1442051307803323</v>
      </c>
      <c r="L73" s="18" t="str">
        <f t="shared" ca="1" si="4"/>
        <v/>
      </c>
      <c r="M73" s="22">
        <f t="shared" ca="1" si="9"/>
        <v>0</v>
      </c>
      <c r="N73" s="18" t="str">
        <f t="shared" ca="1" si="5"/>
        <v/>
      </c>
      <c r="O73" s="22">
        <f t="shared" ca="1" si="16"/>
        <v>0</v>
      </c>
      <c r="P73" s="22" t="e">
        <f t="shared" ca="1" si="17"/>
        <v>#N/A</v>
      </c>
      <c r="Q73" s="18" t="e">
        <f t="shared" ca="1" si="18"/>
        <v>#N/A</v>
      </c>
      <c r="R73" s="22" t="e">
        <f t="shared" ca="1" si="19"/>
        <v>#N/A</v>
      </c>
      <c r="S73" s="18" t="e">
        <f t="shared" ca="1" si="20"/>
        <v>#N/A</v>
      </c>
      <c r="T73" s="18">
        <f t="shared" ca="1" si="10"/>
        <v>1</v>
      </c>
      <c r="U73" s="18">
        <f t="shared" ca="1" si="6"/>
        <v>-0.69963392975694938</v>
      </c>
      <c r="V73" s="29">
        <f t="shared" si="11"/>
        <v>-3.1183557760453545E-2</v>
      </c>
      <c r="W73" s="29">
        <f t="shared" si="11"/>
        <v>3.4920051461129358E-3</v>
      </c>
      <c r="X73" s="18">
        <f t="shared" ca="1" si="21"/>
        <v>-0.70586089330764701</v>
      </c>
      <c r="Y73" s="18">
        <f t="shared" ca="1" si="12"/>
        <v>100.25229790614814</v>
      </c>
      <c r="Z73" s="39">
        <f t="shared" ca="1" si="22"/>
        <v>-6.9916181287514867E-3</v>
      </c>
      <c r="AA73" s="29">
        <f t="shared" ca="1" si="13"/>
        <v>4.7154210321667112E-3</v>
      </c>
      <c r="AB73" s="29">
        <f t="shared" ca="1" si="23"/>
        <v>1.6225155792672252E-2</v>
      </c>
      <c r="AC73" s="29">
        <f t="shared" ca="1" si="24"/>
        <v>-1.1325969146599002E-2</v>
      </c>
      <c r="AD73" s="22">
        <f t="shared" ca="1" si="25"/>
        <v>3</v>
      </c>
      <c r="AE73" s="22"/>
      <c r="AF73" s="22"/>
      <c r="AG73" s="22"/>
      <c r="AH73" s="22"/>
      <c r="AI73" s="22"/>
      <c r="AJ73" s="22"/>
      <c r="AK73" s="119">
        <f t="shared" ca="1" si="26"/>
        <v>-0.4399999999999995</v>
      </c>
      <c r="AL73" s="119">
        <f t="shared" ca="1" si="27"/>
        <v>-0.26586089330764751</v>
      </c>
      <c r="AQ73" s="94">
        <f t="shared" si="28"/>
        <v>0.81847449551208507</v>
      </c>
      <c r="AR73" s="94">
        <f t="shared" si="29"/>
        <v>0.5157854147027221</v>
      </c>
      <c r="AS73" s="94">
        <f t="shared" si="30"/>
        <v>0.14154187401520699</v>
      </c>
      <c r="AT73" s="94">
        <f t="shared" si="31"/>
        <v>-9.1558703481392542E-2</v>
      </c>
      <c r="AU73" s="94">
        <f t="shared" si="32"/>
        <v>-0.11186506602641065</v>
      </c>
      <c r="AV73" s="49"/>
      <c r="AW73" s="50"/>
      <c r="AX73" s="50"/>
      <c r="AY73" s="51"/>
      <c r="AZ73" s="49"/>
      <c r="BA73" s="49"/>
      <c r="BB73" s="49"/>
      <c r="BC73" s="52"/>
      <c r="BD73" s="48"/>
    </row>
    <row r="74" spans="1:56" x14ac:dyDescent="0.25">
      <c r="A74" s="21">
        <v>42249</v>
      </c>
      <c r="B74" s="9">
        <v>13.63</v>
      </c>
      <c r="C74" s="9">
        <v>108.62</v>
      </c>
      <c r="D74" s="18">
        <f t="shared" ca="1" si="0"/>
        <v>-62.364237450199845</v>
      </c>
      <c r="E74" s="11">
        <f t="shared" si="7"/>
        <v>54</v>
      </c>
      <c r="F74" s="18">
        <f t="shared" ca="1" si="1"/>
        <v>-0.94104048139355168</v>
      </c>
      <c r="G74" s="112">
        <f t="shared" ca="1" si="14"/>
        <v>1</v>
      </c>
      <c r="H74" s="18" t="str">
        <f t="shared" ca="1" si="8"/>
        <v/>
      </c>
      <c r="I74" s="18" t="str">
        <f t="shared" ca="1" si="2"/>
        <v/>
      </c>
      <c r="J74" s="18" t="str">
        <f t="shared" ca="1" si="15"/>
        <v/>
      </c>
      <c r="K74" s="18">
        <f t="shared" ca="1" si="3"/>
        <v>-0.94104048139355168</v>
      </c>
      <c r="L74" s="18" t="str">
        <f t="shared" ca="1" si="4"/>
        <v/>
      </c>
      <c r="M74" s="22">
        <f t="shared" ca="1" si="9"/>
        <v>0</v>
      </c>
      <c r="N74" s="18" t="str">
        <f t="shared" ca="1" si="5"/>
        <v/>
      </c>
      <c r="O74" s="22">
        <f t="shared" ca="1" si="16"/>
        <v>0</v>
      </c>
      <c r="P74" s="22" t="e">
        <f t="shared" ca="1" si="17"/>
        <v>#N/A</v>
      </c>
      <c r="Q74" s="18" t="e">
        <f t="shared" ca="1" si="18"/>
        <v>#N/A</v>
      </c>
      <c r="R74" s="22" t="e">
        <f t="shared" ca="1" si="19"/>
        <v>#N/A</v>
      </c>
      <c r="S74" s="18" t="e">
        <f t="shared" ca="1" si="20"/>
        <v>#N/A</v>
      </c>
      <c r="T74" s="18">
        <f t="shared" ca="1" si="10"/>
        <v>1</v>
      </c>
      <c r="U74" s="18">
        <f t="shared" ca="1" si="6"/>
        <v>-0.69963392975694938</v>
      </c>
      <c r="V74" s="29">
        <f t="shared" si="11"/>
        <v>-2.9261155815654095E-3</v>
      </c>
      <c r="W74" s="29">
        <f t="shared" si="11"/>
        <v>-5.311355311355296E-3</v>
      </c>
      <c r="X74" s="18">
        <f t="shared" ca="1" si="21"/>
        <v>0.36578767925903027</v>
      </c>
      <c r="Y74" s="18">
        <f t="shared" ca="1" si="12"/>
        <v>100.61808558540717</v>
      </c>
      <c r="Z74" s="39">
        <f t="shared" ca="1" si="22"/>
        <v>3.6486712713703628E-3</v>
      </c>
      <c r="AA74" s="29">
        <f t="shared" ca="1" si="13"/>
        <v>8.3812973247896494E-3</v>
      </c>
      <c r="AB74" s="29">
        <f t="shared" ca="1" si="23"/>
        <v>1.6225155792672252E-2</v>
      </c>
      <c r="AC74" s="29">
        <f t="shared" ca="1" si="24"/>
        <v>-7.7186226134741132E-3</v>
      </c>
      <c r="AD74" s="22">
        <f t="shared" ca="1" si="25"/>
        <v>4</v>
      </c>
      <c r="AE74" s="22"/>
      <c r="AF74" s="22"/>
      <c r="AG74" s="22"/>
      <c r="AH74" s="22"/>
      <c r="AI74" s="22"/>
      <c r="AJ74" s="22"/>
      <c r="AK74" s="119">
        <f t="shared" ca="1" si="26"/>
        <v>-3.9999999999999147E-2</v>
      </c>
      <c r="AL74" s="119">
        <f t="shared" ca="1" si="27"/>
        <v>0.40578767925902942</v>
      </c>
      <c r="AQ74" s="94">
        <f t="shared" si="28"/>
        <v>0.90462001430650441</v>
      </c>
      <c r="AR74" s="94">
        <f t="shared" si="29"/>
        <v>0.50782679450516888</v>
      </c>
      <c r="AS74" s="94">
        <f t="shared" si="30"/>
        <v>0.14077545510853454</v>
      </c>
      <c r="AT74" s="94">
        <f t="shared" si="31"/>
        <v>-8.8053301320528243E-2</v>
      </c>
      <c r="AU74" s="94">
        <f t="shared" si="32"/>
        <v>-9.7337334933973632E-2</v>
      </c>
      <c r="AV74" s="49"/>
      <c r="AW74" s="50"/>
      <c r="AX74" s="50"/>
      <c r="AY74" s="51"/>
      <c r="AZ74" s="49"/>
      <c r="BA74" s="49"/>
      <c r="BB74" s="49"/>
      <c r="BC74" s="52"/>
      <c r="BD74" s="48"/>
    </row>
    <row r="75" spans="1:56" x14ac:dyDescent="0.25">
      <c r="A75" s="21">
        <v>42250</v>
      </c>
      <c r="B75" s="9">
        <v>13.38</v>
      </c>
      <c r="C75" s="9">
        <v>107.84</v>
      </c>
      <c r="D75" s="18">
        <f t="shared" ca="1" si="0"/>
        <v>-62.068522984989421</v>
      </c>
      <c r="E75" s="11">
        <f t="shared" si="7"/>
        <v>55</v>
      </c>
      <c r="F75" s="18">
        <f t="shared" ca="1" si="1"/>
        <v>-0.77679567750956935</v>
      </c>
      <c r="G75" s="112">
        <f t="shared" ca="1" si="14"/>
        <v>1</v>
      </c>
      <c r="H75" s="18" t="str">
        <f t="shared" ca="1" si="8"/>
        <v/>
      </c>
      <c r="I75" s="18" t="str">
        <f t="shared" ca="1" si="2"/>
        <v/>
      </c>
      <c r="J75" s="18" t="str">
        <f t="shared" ca="1" si="15"/>
        <v/>
      </c>
      <c r="K75" s="18">
        <f t="shared" ca="1" si="3"/>
        <v>-0.77679567750956935</v>
      </c>
      <c r="L75" s="18" t="str">
        <f t="shared" ca="1" si="4"/>
        <v/>
      </c>
      <c r="M75" s="22">
        <f t="shared" ca="1" si="9"/>
        <v>0</v>
      </c>
      <c r="N75" s="18" t="str">
        <f t="shared" ca="1" si="5"/>
        <v/>
      </c>
      <c r="O75" s="22">
        <f t="shared" ca="1" si="16"/>
        <v>0</v>
      </c>
      <c r="P75" s="22" t="e">
        <f t="shared" ca="1" si="17"/>
        <v>#N/A</v>
      </c>
      <c r="Q75" s="18" t="e">
        <f t="shared" ca="1" si="18"/>
        <v>#N/A</v>
      </c>
      <c r="R75" s="22" t="e">
        <f t="shared" ca="1" si="19"/>
        <v>#N/A</v>
      </c>
      <c r="S75" s="18" t="e">
        <f t="shared" ca="1" si="20"/>
        <v>#N/A</v>
      </c>
      <c r="T75" s="18">
        <f t="shared" ca="1" si="10"/>
        <v>1</v>
      </c>
      <c r="U75" s="18">
        <f t="shared" ca="1" si="6"/>
        <v>-0.69963392975694938</v>
      </c>
      <c r="V75" s="29">
        <f t="shared" si="11"/>
        <v>-1.8341892883345562E-2</v>
      </c>
      <c r="W75" s="29">
        <f t="shared" si="11"/>
        <v>-7.1809979745903248E-3</v>
      </c>
      <c r="X75" s="18">
        <f t="shared" ca="1" si="21"/>
        <v>0.29571446521042133</v>
      </c>
      <c r="Y75" s="18">
        <f t="shared" ca="1" si="12"/>
        <v>100.9138000506176</v>
      </c>
      <c r="Z75" s="39">
        <f t="shared" ca="1" si="22"/>
        <v>2.9389792450325025E-3</v>
      </c>
      <c r="AA75" s="29">
        <f t="shared" ca="1" si="13"/>
        <v>1.1344909028706107E-2</v>
      </c>
      <c r="AB75" s="29">
        <f t="shared" ca="1" si="23"/>
        <v>1.6225155792672252E-2</v>
      </c>
      <c r="AC75" s="29">
        <f t="shared" ca="1" si="24"/>
        <v>-4.8023282401029599E-3</v>
      </c>
      <c r="AD75" s="22">
        <f t="shared" ca="1" si="25"/>
        <v>5</v>
      </c>
      <c r="AE75" s="22"/>
      <c r="AF75" s="22"/>
      <c r="AG75" s="22"/>
      <c r="AH75" s="22"/>
      <c r="AI75" s="22"/>
      <c r="AJ75" s="22"/>
      <c r="AK75" s="119">
        <f t="shared" ca="1" si="26"/>
        <v>-0.25</v>
      </c>
      <c r="AL75" s="119">
        <f t="shared" ca="1" si="27"/>
        <v>0.54571446521042133</v>
      </c>
      <c r="AQ75" s="94">
        <f t="shared" si="28"/>
        <v>0.98232620770913903</v>
      </c>
      <c r="AR75" s="94">
        <f t="shared" si="29"/>
        <v>0.49690415053859083</v>
      </c>
      <c r="AS75" s="94">
        <f t="shared" si="30"/>
        <v>0.13998893992720396</v>
      </c>
      <c r="AT75" s="94">
        <f t="shared" si="31"/>
        <v>-8.4072028811524591E-2</v>
      </c>
      <c r="AU75" s="94">
        <f t="shared" si="32"/>
        <v>-8.5584633853541467E-2</v>
      </c>
      <c r="AV75" s="49"/>
      <c r="AW75" s="50"/>
      <c r="AX75" s="50"/>
      <c r="AY75" s="51"/>
      <c r="AZ75" s="49"/>
      <c r="BA75" s="49"/>
      <c r="BB75" s="49"/>
      <c r="BC75" s="52"/>
      <c r="BD75" s="48"/>
    </row>
    <row r="76" spans="1:56" x14ac:dyDescent="0.25">
      <c r="A76" s="21">
        <v>42251</v>
      </c>
      <c r="B76" s="9">
        <v>13.39</v>
      </c>
      <c r="C76" s="9">
        <v>107.49</v>
      </c>
      <c r="D76" s="18">
        <f t="shared" ca="1" si="0"/>
        <v>-61.813651109574479</v>
      </c>
      <c r="E76" s="11">
        <f t="shared" si="7"/>
        <v>56</v>
      </c>
      <c r="F76" s="18">
        <f t="shared" ca="1" si="1"/>
        <v>-0.63523553717865122</v>
      </c>
      <c r="G76" s="112">
        <f t="shared" ca="1" si="14"/>
        <v>1</v>
      </c>
      <c r="H76" s="18" t="str">
        <f t="shared" ca="1" si="8"/>
        <v/>
      </c>
      <c r="I76" s="18" t="str">
        <f t="shared" ca="1" si="2"/>
        <v/>
      </c>
      <c r="J76" s="18" t="str">
        <f t="shared" ca="1" si="15"/>
        <v/>
      </c>
      <c r="K76" s="18">
        <f t="shared" ca="1" si="3"/>
        <v>-0.63523553717865122</v>
      </c>
      <c r="L76" s="18" t="str">
        <f t="shared" ca="1" si="4"/>
        <v/>
      </c>
      <c r="M76" s="22">
        <f t="shared" ca="1" si="9"/>
        <v>0</v>
      </c>
      <c r="N76" s="18" t="str">
        <f t="shared" ca="1" si="5"/>
        <v/>
      </c>
      <c r="O76" s="22">
        <f t="shared" ca="1" si="16"/>
        <v>0</v>
      </c>
      <c r="P76" s="22" t="e">
        <f t="shared" ca="1" si="17"/>
        <v>#N/A</v>
      </c>
      <c r="Q76" s="18" t="e">
        <f t="shared" ca="1" si="18"/>
        <v>#N/A</v>
      </c>
      <c r="R76" s="22" t="e">
        <f t="shared" ca="1" si="19"/>
        <v>#N/A</v>
      </c>
      <c r="S76" s="18" t="e">
        <f t="shared" ca="1" si="20"/>
        <v>#N/A</v>
      </c>
      <c r="T76" s="18">
        <f t="shared" ca="1" si="10"/>
        <v>1</v>
      </c>
      <c r="U76" s="18">
        <f t="shared" ca="1" si="6"/>
        <v>-0.69963392975694938</v>
      </c>
      <c r="V76" s="29">
        <f t="shared" si="11"/>
        <v>7.4738415545588831E-4</v>
      </c>
      <c r="W76" s="29">
        <f t="shared" si="11"/>
        <v>-3.2455489614244114E-3</v>
      </c>
      <c r="X76" s="18">
        <f t="shared" ca="1" si="21"/>
        <v>0.25487187541493805</v>
      </c>
      <c r="Y76" s="18">
        <f t="shared" ca="1" si="12"/>
        <v>101.16867192603253</v>
      </c>
      <c r="Z76" s="39">
        <f t="shared" ca="1" si="22"/>
        <v>2.5256394594901366E-3</v>
      </c>
      <c r="AA76" s="29">
        <f t="shared" ca="1" si="13"/>
        <v>1.3899201638103431E-2</v>
      </c>
      <c r="AB76" s="29">
        <f t="shared" ca="1" si="23"/>
        <v>1.6225155792672252E-2</v>
      </c>
      <c r="AC76" s="29">
        <f t="shared" ca="1" si="24"/>
        <v>-2.2888177303134194E-3</v>
      </c>
      <c r="AD76" s="22">
        <f t="shared" ca="1" si="25"/>
        <v>6</v>
      </c>
      <c r="AE76" s="22"/>
      <c r="AF76" s="22"/>
      <c r="AG76" s="22"/>
      <c r="AH76" s="22"/>
      <c r="AI76" s="22"/>
      <c r="AJ76" s="22"/>
      <c r="AK76" s="119">
        <f t="shared" ca="1" si="26"/>
        <v>9.9999999999997868E-3</v>
      </c>
      <c r="AL76" s="119">
        <f t="shared" ca="1" si="27"/>
        <v>0.24487187541493827</v>
      </c>
      <c r="AQ76" s="94">
        <f t="shared" si="28"/>
        <v>1.0563212071809076</v>
      </c>
      <c r="AR76" s="94">
        <f t="shared" si="29"/>
        <v>0.48614945820733185</v>
      </c>
      <c r="AS76" s="94">
        <f t="shared" si="30"/>
        <v>0.13917299885850154</v>
      </c>
      <c r="AT76" s="94">
        <f t="shared" si="31"/>
        <v>-8.027178871548625E-2</v>
      </c>
      <c r="AU76" s="94">
        <f t="shared" si="32"/>
        <v>-7.5991836734693854E-2</v>
      </c>
      <c r="AV76" s="49"/>
      <c r="AW76" s="50"/>
      <c r="AX76" s="50"/>
      <c r="AY76" s="51"/>
      <c r="AZ76" s="49"/>
      <c r="BA76" s="49"/>
      <c r="BB76" s="49"/>
      <c r="BC76" s="52"/>
      <c r="BD76" s="48"/>
    </row>
    <row r="77" spans="1:56" x14ac:dyDescent="0.25">
      <c r="A77" s="21">
        <v>42255</v>
      </c>
      <c r="B77" s="9">
        <v>13.55</v>
      </c>
      <c r="C77" s="9">
        <v>107.52</v>
      </c>
      <c r="D77" s="18">
        <f t="shared" ca="1" si="0"/>
        <v>-61.6746401274672</v>
      </c>
      <c r="E77" s="11">
        <f t="shared" si="7"/>
        <v>57</v>
      </c>
      <c r="F77" s="18">
        <f t="shared" ca="1" si="1"/>
        <v>-0.55802649203544741</v>
      </c>
      <c r="G77" s="112">
        <f t="shared" ca="1" si="14"/>
        <v>1</v>
      </c>
      <c r="H77" s="18" t="str">
        <f t="shared" ca="1" si="8"/>
        <v/>
      </c>
      <c r="I77" s="18" t="str">
        <f t="shared" ca="1" si="2"/>
        <v/>
      </c>
      <c r="J77" s="18" t="str">
        <f t="shared" ca="1" si="15"/>
        <v/>
      </c>
      <c r="K77" s="18">
        <f t="shared" ca="1" si="3"/>
        <v>-0.55802649203544741</v>
      </c>
      <c r="L77" s="18" t="str">
        <f t="shared" ca="1" si="4"/>
        <v/>
      </c>
      <c r="M77" s="22">
        <f t="shared" ca="1" si="9"/>
        <v>0</v>
      </c>
      <c r="N77" s="18" t="str">
        <f t="shared" ca="1" si="5"/>
        <v/>
      </c>
      <c r="O77" s="22">
        <f t="shared" ca="1" si="16"/>
        <v>0</v>
      </c>
      <c r="P77" s="22" t="e">
        <f t="shared" ca="1" si="17"/>
        <v>#N/A</v>
      </c>
      <c r="Q77" s="18" t="e">
        <f t="shared" ca="1" si="18"/>
        <v>#N/A</v>
      </c>
      <c r="R77" s="22" t="e">
        <f t="shared" ca="1" si="19"/>
        <v>#N/A</v>
      </c>
      <c r="S77" s="18" t="e">
        <f t="shared" ca="1" si="20"/>
        <v>#N/A</v>
      </c>
      <c r="T77" s="18">
        <f t="shared" ca="1" si="10"/>
        <v>1</v>
      </c>
      <c r="U77" s="18">
        <f t="shared" ca="1" si="6"/>
        <v>-0.69963392975694938</v>
      </c>
      <c r="V77" s="29">
        <f t="shared" si="11"/>
        <v>1.1949215832710988E-2</v>
      </c>
      <c r="W77" s="29">
        <f t="shared" si="11"/>
        <v>2.7909572983534411E-4</v>
      </c>
      <c r="X77" s="18">
        <f t="shared" ca="1" si="21"/>
        <v>0.13901098210729088</v>
      </c>
      <c r="Y77" s="18">
        <f t="shared" ca="1" si="12"/>
        <v>101.30768290813982</v>
      </c>
      <c r="Z77" s="39">
        <f t="shared" ca="1" si="22"/>
        <v>1.3740516650146972E-3</v>
      </c>
      <c r="AA77" s="29">
        <f t="shared" ca="1" si="13"/>
        <v>1.529235152427133E-2</v>
      </c>
      <c r="AB77" s="29">
        <f t="shared" ca="1" si="23"/>
        <v>1.6225155792672252E-2</v>
      </c>
      <c r="AC77" s="29">
        <f t="shared" ca="1" si="24"/>
        <v>-9.1791101911198325E-4</v>
      </c>
      <c r="AD77" s="22">
        <f t="shared" ca="1" si="25"/>
        <v>7</v>
      </c>
      <c r="AE77" s="22"/>
      <c r="AF77" s="22"/>
      <c r="AG77" s="22"/>
      <c r="AH77" s="22"/>
      <c r="AI77" s="22"/>
      <c r="AJ77" s="22"/>
      <c r="AK77" s="119">
        <f t="shared" ca="1" si="26"/>
        <v>0.16000000000000014</v>
      </c>
      <c r="AL77" s="119">
        <f t="shared" ca="1" si="27"/>
        <v>-2.0989017892709277E-2</v>
      </c>
      <c r="AQ77" s="94">
        <f t="shared" si="28"/>
        <v>1.1385491323691406</v>
      </c>
      <c r="AR77" s="94">
        <f t="shared" si="29"/>
        <v>0.47588643845864326</v>
      </c>
      <c r="AS77" s="94">
        <f t="shared" si="30"/>
        <v>0.13839908442287466</v>
      </c>
      <c r="AT77" s="94">
        <f t="shared" si="31"/>
        <v>-7.6435054021608662E-2</v>
      </c>
      <c r="AU77" s="94">
        <f t="shared" si="32"/>
        <v>-6.7133733493397352E-2</v>
      </c>
      <c r="AV77" s="49"/>
      <c r="AW77" s="50"/>
      <c r="AX77" s="50"/>
      <c r="AY77" s="51"/>
      <c r="AZ77" s="49"/>
      <c r="BA77" s="49"/>
      <c r="BB77" s="49"/>
      <c r="BC77" s="52"/>
      <c r="BD77" s="48"/>
    </row>
    <row r="78" spans="1:56" x14ac:dyDescent="0.25">
      <c r="A78" s="21">
        <v>42256</v>
      </c>
      <c r="B78" s="9">
        <v>13.13</v>
      </c>
      <c r="C78" s="9">
        <v>106.13</v>
      </c>
      <c r="D78" s="18">
        <f t="shared" ca="1" si="0"/>
        <v>-61.122148965105033</v>
      </c>
      <c r="E78" s="11">
        <f t="shared" si="7"/>
        <v>58</v>
      </c>
      <c r="F78" s="18">
        <f t="shared" ca="1" si="1"/>
        <v>-0.25116357768583553</v>
      </c>
      <c r="G78" s="112">
        <f t="shared" ca="1" si="14"/>
        <v>1</v>
      </c>
      <c r="H78" s="18" t="str">
        <f t="shared" ca="1" si="8"/>
        <v/>
      </c>
      <c r="I78" s="18" t="str">
        <f t="shared" ca="1" si="2"/>
        <v/>
      </c>
      <c r="J78" s="18" t="str">
        <f t="shared" ca="1" si="15"/>
        <v/>
      </c>
      <c r="K78" s="18">
        <f t="shared" ca="1" si="3"/>
        <v>-0.25116357768583553</v>
      </c>
      <c r="L78" s="18" t="str">
        <f t="shared" ca="1" si="4"/>
        <v/>
      </c>
      <c r="M78" s="22">
        <f t="shared" ca="1" si="9"/>
        <v>0</v>
      </c>
      <c r="N78" s="18" t="str">
        <f t="shared" ca="1" si="5"/>
        <v/>
      </c>
      <c r="O78" s="22">
        <f t="shared" ca="1" si="16"/>
        <v>0</v>
      </c>
      <c r="P78" s="22" t="e">
        <f t="shared" ca="1" si="17"/>
        <v>#N/A</v>
      </c>
      <c r="Q78" s="18" t="e">
        <f t="shared" ca="1" si="18"/>
        <v>#N/A</v>
      </c>
      <c r="R78" s="22" t="e">
        <f t="shared" ca="1" si="19"/>
        <v>#N/A</v>
      </c>
      <c r="S78" s="18" t="e">
        <f t="shared" ca="1" si="20"/>
        <v>#N/A</v>
      </c>
      <c r="T78" s="18">
        <f t="shared" ca="1" si="10"/>
        <v>1</v>
      </c>
      <c r="U78" s="18">
        <f t="shared" ca="1" si="6"/>
        <v>-0.69963392975694938</v>
      </c>
      <c r="V78" s="29">
        <f t="shared" si="11"/>
        <v>-3.0996309963099624E-2</v>
      </c>
      <c r="W78" s="29">
        <f t="shared" si="11"/>
        <v>-1.2927827380952387E-2</v>
      </c>
      <c r="X78" s="18">
        <f t="shared" ca="1" si="21"/>
        <v>0.55249116236216012</v>
      </c>
      <c r="Y78" s="18">
        <f t="shared" ca="1" si="12"/>
        <v>101.86017407050198</v>
      </c>
      <c r="Z78" s="39">
        <f t="shared" ca="1" si="22"/>
        <v>5.4535958823884734E-3</v>
      </c>
      <c r="AA78" s="29">
        <f t="shared" ca="1" si="13"/>
        <v>2.0829345711964597E-2</v>
      </c>
      <c r="AB78" s="29">
        <f t="shared" ca="1" si="23"/>
        <v>2.0829345711964597E-2</v>
      </c>
      <c r="AC78" s="29">
        <f t="shared" ca="1" si="24"/>
        <v>0</v>
      </c>
      <c r="AD78" s="22">
        <f t="shared" ca="1" si="25"/>
        <v>0</v>
      </c>
      <c r="AE78" s="22"/>
      <c r="AF78" s="22"/>
      <c r="AG78" s="22"/>
      <c r="AH78" s="22"/>
      <c r="AI78" s="22"/>
      <c r="AJ78" s="22"/>
      <c r="AK78" s="119">
        <f t="shared" ca="1" si="26"/>
        <v>-0.41999999999999993</v>
      </c>
      <c r="AL78" s="119">
        <f t="shared" ca="1" si="27"/>
        <v>0.97249116236216004</v>
      </c>
      <c r="AQ78" s="94">
        <f t="shared" si="28"/>
        <v>1.252855112448791</v>
      </c>
      <c r="AR78" s="94">
        <f t="shared" si="29"/>
        <v>0.46424800112280246</v>
      </c>
      <c r="AS78" s="94">
        <f t="shared" si="30"/>
        <v>0.13766901577875523</v>
      </c>
      <c r="AT78" s="94">
        <f t="shared" si="31"/>
        <v>-7.1958703481392564E-2</v>
      </c>
      <c r="AU78" s="94">
        <f t="shared" si="32"/>
        <v>-5.7435774309723936E-2</v>
      </c>
      <c r="AV78" s="49"/>
      <c r="AW78" s="50"/>
      <c r="AX78" s="50"/>
      <c r="AY78" s="51"/>
      <c r="AZ78" s="49"/>
      <c r="BA78" s="49"/>
      <c r="BB78" s="49"/>
      <c r="BC78" s="52"/>
      <c r="BD78" s="48"/>
    </row>
    <row r="79" spans="1:56" x14ac:dyDescent="0.25">
      <c r="A79" s="21">
        <v>42257</v>
      </c>
      <c r="B79" s="9">
        <v>13.12</v>
      </c>
      <c r="C79" s="9">
        <v>106.38</v>
      </c>
      <c r="D79" s="18">
        <f t="shared" ca="1" si="0"/>
        <v>-61.307057447544274</v>
      </c>
      <c r="E79" s="11">
        <f t="shared" si="7"/>
        <v>59</v>
      </c>
      <c r="F79" s="18">
        <f t="shared" ca="1" si="1"/>
        <v>-0.35386486899097042</v>
      </c>
      <c r="G79" s="112">
        <f t="shared" ca="1" si="14"/>
        <v>1</v>
      </c>
      <c r="H79" s="18" t="str">
        <f t="shared" ca="1" si="8"/>
        <v/>
      </c>
      <c r="I79" s="18" t="str">
        <f t="shared" ca="1" si="2"/>
        <v/>
      </c>
      <c r="J79" s="18" t="str">
        <f t="shared" ca="1" si="15"/>
        <v/>
      </c>
      <c r="K79" s="18">
        <f t="shared" ca="1" si="3"/>
        <v>-0.35386486899097042</v>
      </c>
      <c r="L79" s="18" t="str">
        <f t="shared" ca="1" si="4"/>
        <v/>
      </c>
      <c r="M79" s="22">
        <f t="shared" ca="1" si="9"/>
        <v>0</v>
      </c>
      <c r="N79" s="18" t="str">
        <f t="shared" ca="1" si="5"/>
        <v/>
      </c>
      <c r="O79" s="22">
        <f t="shared" ca="1" si="16"/>
        <v>0</v>
      </c>
      <c r="P79" s="22" t="e">
        <f t="shared" ca="1" si="17"/>
        <v>#N/A</v>
      </c>
      <c r="Q79" s="18" t="e">
        <f t="shared" ca="1" si="18"/>
        <v>#N/A</v>
      </c>
      <c r="R79" s="22" t="e">
        <f t="shared" ca="1" si="19"/>
        <v>#N/A</v>
      </c>
      <c r="S79" s="18" t="e">
        <f t="shared" ca="1" si="20"/>
        <v>#N/A</v>
      </c>
      <c r="T79" s="18">
        <f t="shared" ca="1" si="10"/>
        <v>1</v>
      </c>
      <c r="U79" s="18">
        <f t="shared" ca="1" si="6"/>
        <v>-0.69963392975694938</v>
      </c>
      <c r="V79" s="29">
        <f t="shared" si="11"/>
        <v>-7.6161462300088068E-4</v>
      </c>
      <c r="W79" s="29">
        <f t="shared" si="11"/>
        <v>2.3556016206539151E-3</v>
      </c>
      <c r="X79" s="18">
        <f t="shared" ca="1" si="21"/>
        <v>-0.18490848243923891</v>
      </c>
      <c r="Y79" s="18">
        <f t="shared" ca="1" si="12"/>
        <v>101.67526558806274</v>
      </c>
      <c r="Z79" s="39">
        <f t="shared" ca="1" si="22"/>
        <v>-1.8153167724930253E-3</v>
      </c>
      <c r="AA79" s="29">
        <f t="shared" ca="1" si="13"/>
        <v>1.8976217078840563E-2</v>
      </c>
      <c r="AB79" s="29">
        <f t="shared" ca="1" si="23"/>
        <v>2.0829345711964597E-2</v>
      </c>
      <c r="AC79" s="29">
        <f t="shared" ca="1" si="24"/>
        <v>-1.8153167724930253E-3</v>
      </c>
      <c r="AD79" s="22">
        <f t="shared" ca="1" si="25"/>
        <v>1</v>
      </c>
      <c r="AE79" s="22"/>
      <c r="AF79" s="22"/>
      <c r="AG79" s="22"/>
      <c r="AH79" s="22"/>
      <c r="AI79" s="22"/>
      <c r="AJ79" s="22"/>
      <c r="AK79" s="119">
        <f t="shared" ca="1" si="26"/>
        <v>-1.0000000000001563E-2</v>
      </c>
      <c r="AL79" s="119">
        <f t="shared" ca="1" si="27"/>
        <v>-0.17490848243923734</v>
      </c>
      <c r="AQ79" s="94">
        <f t="shared" si="28"/>
        <v>1.3901438372183657</v>
      </c>
      <c r="AR79" s="94">
        <f t="shared" si="29"/>
        <v>0.45782653768102305</v>
      </c>
      <c r="AS79" s="94">
        <f t="shared" si="30"/>
        <v>0.13694522804375714</v>
      </c>
      <c r="AT79" s="94">
        <f t="shared" si="31"/>
        <v>-6.8499879951980799E-2</v>
      </c>
      <c r="AU79" s="94">
        <f t="shared" si="32"/>
        <v>-4.9275390156062499E-2</v>
      </c>
      <c r="AV79" s="49"/>
      <c r="AW79" s="50"/>
      <c r="AX79" s="50"/>
      <c r="AY79" s="51"/>
      <c r="AZ79" s="49"/>
      <c r="BA79" s="49"/>
      <c r="BB79" s="49"/>
      <c r="BC79" s="52"/>
      <c r="BD79" s="48"/>
    </row>
    <row r="80" spans="1:56" x14ac:dyDescent="0.25">
      <c r="A80" s="21">
        <v>42258</v>
      </c>
      <c r="B80" s="9">
        <v>13.21</v>
      </c>
      <c r="C80" s="9">
        <v>106.16</v>
      </c>
      <c r="D80" s="18">
        <f t="shared" ca="1" si="0"/>
        <v>-61.063137982997738</v>
      </c>
      <c r="E80" s="11">
        <f t="shared" si="7"/>
        <v>60</v>
      </c>
      <c r="F80" s="18">
        <f t="shared" ca="1" si="1"/>
        <v>-0.21838788246809498</v>
      </c>
      <c r="G80" s="112">
        <f t="shared" ca="1" si="14"/>
        <v>0</v>
      </c>
      <c r="H80" s="18" t="str">
        <f t="shared" ca="1" si="8"/>
        <v/>
      </c>
      <c r="I80" s="18">
        <f t="shared" ca="1" si="2"/>
        <v>-0.21838788246809498</v>
      </c>
      <c r="J80" s="18" t="str">
        <f t="shared" ca="1" si="15"/>
        <v/>
      </c>
      <c r="K80" s="18">
        <f t="shared" ca="1" si="3"/>
        <v>-0.21838788246809498</v>
      </c>
      <c r="L80" s="18" t="str">
        <f t="shared" ca="1" si="4"/>
        <v/>
      </c>
      <c r="M80" s="22">
        <f t="shared" ca="1" si="9"/>
        <v>0</v>
      </c>
      <c r="N80" s="18" t="str">
        <f t="shared" ca="1" si="5"/>
        <v/>
      </c>
      <c r="O80" s="22">
        <f t="shared" ca="1" si="16"/>
        <v>0</v>
      </c>
      <c r="P80" s="22" t="e">
        <f t="shared" ca="1" si="17"/>
        <v>#N/A</v>
      </c>
      <c r="Q80" s="18" t="e">
        <f t="shared" ca="1" si="18"/>
        <v>#N/A</v>
      </c>
      <c r="R80" s="22">
        <f t="shared" ca="1" si="19"/>
        <v>60</v>
      </c>
      <c r="S80" s="18">
        <f t="shared" ca="1" si="20"/>
        <v>-0.21838788246809498</v>
      </c>
      <c r="T80" s="18">
        <f t="shared" ca="1" si="10"/>
        <v>0</v>
      </c>
      <c r="U80" s="18">
        <f t="shared" ca="1" si="6"/>
        <v>0</v>
      </c>
      <c r="V80" s="29">
        <f t="shared" si="11"/>
        <v>6.8597560975611005E-3</v>
      </c>
      <c r="W80" s="29">
        <f t="shared" si="11"/>
        <v>-2.0680579056213469E-3</v>
      </c>
      <c r="X80" s="18">
        <f t="shared" ca="1" si="21"/>
        <v>0.24391946454652971</v>
      </c>
      <c r="Y80" s="18">
        <f t="shared" ca="1" si="12"/>
        <v>101.91918505260928</v>
      </c>
      <c r="Z80" s="39">
        <f t="shared" ca="1" si="22"/>
        <v>2.3990049412290215E-3</v>
      </c>
      <c r="AA80" s="29">
        <f t="shared" ca="1" si="13"/>
        <v>2.1420746058607554E-2</v>
      </c>
      <c r="AB80" s="29">
        <f t="shared" ca="1" si="23"/>
        <v>2.1420746058607554E-2</v>
      </c>
      <c r="AC80" s="29">
        <f t="shared" ca="1" si="24"/>
        <v>0</v>
      </c>
      <c r="AD80" s="22">
        <f t="shared" ca="1" si="25"/>
        <v>0</v>
      </c>
      <c r="AE80" s="22"/>
      <c r="AF80" s="22"/>
      <c r="AG80" s="22"/>
      <c r="AH80" s="22"/>
      <c r="AI80" s="22"/>
      <c r="AJ80" s="22"/>
      <c r="AK80" s="119">
        <f t="shared" ca="1" si="26"/>
        <v>9.0000000000001634E-2</v>
      </c>
      <c r="AL80" s="119">
        <f t="shared" ca="1" si="27"/>
        <v>0.15391946454652808</v>
      </c>
      <c r="AQ80" s="94">
        <f t="shared" si="28"/>
        <v>1.5622379560863469</v>
      </c>
      <c r="AR80" s="94">
        <f t="shared" si="29"/>
        <v>0.44810713921075884</v>
      </c>
      <c r="AS80" s="94">
        <f t="shared" si="30"/>
        <v>0.13622065540852454</v>
      </c>
      <c r="AT80" s="94">
        <f t="shared" si="31"/>
        <v>-6.4949339735894354E-2</v>
      </c>
      <c r="AU80" s="94">
        <f t="shared" si="32"/>
        <v>-4.1574549819928024E-2</v>
      </c>
      <c r="AV80" s="49"/>
      <c r="AW80" s="50"/>
      <c r="AX80" s="50"/>
      <c r="AY80" s="51"/>
      <c r="AZ80" s="49"/>
      <c r="BA80" s="49"/>
      <c r="BB80" s="49"/>
      <c r="BC80" s="52"/>
      <c r="BD80" s="48"/>
    </row>
    <row r="81" spans="1:56" x14ac:dyDescent="0.25">
      <c r="A81" s="21">
        <v>42261</v>
      </c>
      <c r="B81" s="9">
        <v>13.07</v>
      </c>
      <c r="C81" s="9">
        <v>106.22</v>
      </c>
      <c r="D81" s="18">
        <f t="shared" ca="1" si="0"/>
        <v>-61.245116018783158</v>
      </c>
      <c r="E81" s="11">
        <f t="shared" si="7"/>
        <v>61</v>
      </c>
      <c r="F81" s="18">
        <f t="shared" ca="1" si="1"/>
        <v>-0.3194615542531406</v>
      </c>
      <c r="G81" s="112">
        <f t="shared" ca="1" si="14"/>
        <v>0</v>
      </c>
      <c r="H81" s="18" t="str">
        <f t="shared" ca="1" si="8"/>
        <v/>
      </c>
      <c r="I81" s="18" t="str">
        <f t="shared" ca="1" si="2"/>
        <v/>
      </c>
      <c r="J81" s="18" t="str">
        <f t="shared" ca="1" si="15"/>
        <v/>
      </c>
      <c r="K81" s="18">
        <f t="shared" ca="1" si="3"/>
        <v>-0.3194615542531406</v>
      </c>
      <c r="L81" s="18" t="str">
        <f t="shared" ca="1" si="4"/>
        <v/>
      </c>
      <c r="M81" s="22">
        <f t="shared" ca="1" si="9"/>
        <v>0</v>
      </c>
      <c r="N81" s="18" t="str">
        <f t="shared" ca="1" si="5"/>
        <v/>
      </c>
      <c r="O81" s="22">
        <f t="shared" ca="1" si="16"/>
        <v>0</v>
      </c>
      <c r="P81" s="22" t="e">
        <f t="shared" ca="1" si="17"/>
        <v>#N/A</v>
      </c>
      <c r="Q81" s="18" t="e">
        <f t="shared" ca="1" si="18"/>
        <v>#N/A</v>
      </c>
      <c r="R81" s="22" t="e">
        <f t="shared" ca="1" si="19"/>
        <v>#N/A</v>
      </c>
      <c r="S81" s="18" t="e">
        <f t="shared" ca="1" si="20"/>
        <v>#N/A</v>
      </c>
      <c r="T81" s="18">
        <f t="shared" ca="1" si="10"/>
        <v>0</v>
      </c>
      <c r="U81" s="18">
        <f t="shared" ca="1" si="6"/>
        <v>0</v>
      </c>
      <c r="V81" s="29">
        <f t="shared" si="11"/>
        <v>-1.0598031794095424E-2</v>
      </c>
      <c r="W81" s="29">
        <f t="shared" si="11"/>
        <v>5.6518462697816767E-4</v>
      </c>
      <c r="X81" s="18">
        <f t="shared" ca="1" si="21"/>
        <v>0</v>
      </c>
      <c r="Y81" s="18">
        <f t="shared" ca="1" si="12"/>
        <v>101.91918505260928</v>
      </c>
      <c r="Z81" s="39">
        <f t="shared" ca="1" si="22"/>
        <v>0</v>
      </c>
      <c r="AA81" s="29">
        <f t="shared" ca="1" si="13"/>
        <v>2.1420746058607554E-2</v>
      </c>
      <c r="AB81" s="29">
        <f t="shared" ca="1" si="23"/>
        <v>2.1420746058607554E-2</v>
      </c>
      <c r="AC81" s="29">
        <f t="shared" ca="1" si="24"/>
        <v>0</v>
      </c>
      <c r="AD81" s="22">
        <f t="shared" ca="1" si="25"/>
        <v>0</v>
      </c>
      <c r="AE81" s="22"/>
      <c r="AF81" s="22"/>
      <c r="AG81" s="22"/>
      <c r="AH81" s="22"/>
      <c r="AI81" s="22"/>
      <c r="AJ81" s="22"/>
      <c r="AK81" s="119">
        <f t="shared" ca="1" si="26"/>
        <v>0</v>
      </c>
      <c r="AL81" s="119">
        <f t="shared" ca="1" si="27"/>
        <v>0</v>
      </c>
      <c r="AQ81" s="94">
        <f t="shared" si="28"/>
        <v>1.780696303047878</v>
      </c>
      <c r="AR81" s="94">
        <f t="shared" si="29"/>
        <v>0.44126372681636267</v>
      </c>
      <c r="AS81" s="94">
        <f t="shared" si="30"/>
        <v>0.13559955825029274</v>
      </c>
      <c r="AT81" s="94">
        <f t="shared" si="31"/>
        <v>-6.19169267707083E-2</v>
      </c>
      <c r="AU81" s="94">
        <f t="shared" si="32"/>
        <v>-3.4771188475390194E-2</v>
      </c>
      <c r="AV81" s="49"/>
      <c r="AW81" s="50"/>
      <c r="AX81" s="50"/>
      <c r="AY81" s="51"/>
      <c r="AZ81" s="49"/>
      <c r="BA81" s="49"/>
      <c r="BB81" s="49"/>
      <c r="BC81" s="52"/>
      <c r="BD81" s="48"/>
    </row>
    <row r="82" spans="1:56" x14ac:dyDescent="0.25">
      <c r="A82" s="21">
        <v>42262</v>
      </c>
      <c r="B82" s="9">
        <v>13.11</v>
      </c>
      <c r="C82" s="9">
        <v>105.9</v>
      </c>
      <c r="D82" s="18">
        <f t="shared" ca="1" si="0"/>
        <v>-60.981233161260946</v>
      </c>
      <c r="E82" s="11">
        <f t="shared" si="7"/>
        <v>62</v>
      </c>
      <c r="F82" s="18">
        <f t="shared" ca="1" si="1"/>
        <v>-0.17289656240791623</v>
      </c>
      <c r="G82" s="112">
        <f t="shared" ca="1" si="14"/>
        <v>0</v>
      </c>
      <c r="H82" s="18" t="str">
        <f t="shared" ca="1" si="8"/>
        <v/>
      </c>
      <c r="I82" s="18">
        <f t="shared" ca="1" si="2"/>
        <v>-0.17289656240791623</v>
      </c>
      <c r="J82" s="18" t="str">
        <f t="shared" ca="1" si="15"/>
        <v/>
      </c>
      <c r="K82" s="18">
        <f t="shared" ca="1" si="3"/>
        <v>-0.17289656240791623</v>
      </c>
      <c r="L82" s="18" t="str">
        <f t="shared" ca="1" si="4"/>
        <v/>
      </c>
      <c r="M82" s="22">
        <f t="shared" ca="1" si="9"/>
        <v>0</v>
      </c>
      <c r="N82" s="18" t="str">
        <f t="shared" ca="1" si="5"/>
        <v/>
      </c>
      <c r="O82" s="22">
        <f t="shared" ca="1" si="16"/>
        <v>0</v>
      </c>
      <c r="P82" s="22" t="e">
        <f t="shared" ca="1" si="17"/>
        <v>#N/A</v>
      </c>
      <c r="Q82" s="18" t="e">
        <f t="shared" ca="1" si="18"/>
        <v>#N/A</v>
      </c>
      <c r="R82" s="22" t="e">
        <f t="shared" ca="1" si="19"/>
        <v>#N/A</v>
      </c>
      <c r="S82" s="18" t="e">
        <f t="shared" ca="1" si="20"/>
        <v>#N/A</v>
      </c>
      <c r="T82" s="18">
        <f t="shared" ca="1" si="10"/>
        <v>0</v>
      </c>
      <c r="U82" s="18">
        <f t="shared" ca="1" si="6"/>
        <v>0</v>
      </c>
      <c r="V82" s="29">
        <f t="shared" si="11"/>
        <v>3.060443764345765E-3</v>
      </c>
      <c r="W82" s="29">
        <f t="shared" si="11"/>
        <v>-3.0126153266804103E-3</v>
      </c>
      <c r="X82" s="18">
        <f t="shared" ca="1" si="21"/>
        <v>0</v>
      </c>
      <c r="Y82" s="18">
        <f t="shared" ca="1" si="12"/>
        <v>101.91918505260928</v>
      </c>
      <c r="Z82" s="39">
        <f t="shared" ca="1" si="22"/>
        <v>0</v>
      </c>
      <c r="AA82" s="29">
        <f t="shared" ca="1" si="13"/>
        <v>2.1420746058607554E-2</v>
      </c>
      <c r="AB82" s="29">
        <f t="shared" ca="1" si="23"/>
        <v>2.1420746058607554E-2</v>
      </c>
      <c r="AC82" s="29">
        <f t="shared" ca="1" si="24"/>
        <v>0</v>
      </c>
      <c r="AD82" s="22">
        <f t="shared" ca="1" si="25"/>
        <v>0</v>
      </c>
      <c r="AE82" s="22"/>
      <c r="AF82" s="22"/>
      <c r="AG82" s="22"/>
      <c r="AH82" s="22"/>
      <c r="AI82" s="22"/>
      <c r="AJ82" s="22"/>
      <c r="AK82" s="119">
        <f t="shared" ca="1" si="26"/>
        <v>0</v>
      </c>
      <c r="AL82" s="119">
        <f t="shared" ca="1" si="27"/>
        <v>0</v>
      </c>
      <c r="AQ82" s="94">
        <f t="shared" si="28"/>
        <v>2.0846184399122696</v>
      </c>
      <c r="AR82" s="94">
        <f t="shared" si="29"/>
        <v>0.42688139518112722</v>
      </c>
      <c r="AS82" s="94">
        <f t="shared" si="30"/>
        <v>0.13487579459384594</v>
      </c>
      <c r="AT82" s="94">
        <f t="shared" si="31"/>
        <v>-5.7965906362545012E-2</v>
      </c>
      <c r="AU82" s="94">
        <f t="shared" si="32"/>
        <v>-2.7806482593037259E-2</v>
      </c>
      <c r="AV82" s="49"/>
      <c r="AW82" s="50"/>
      <c r="AX82" s="50"/>
      <c r="AY82" s="51"/>
      <c r="AZ82" s="49"/>
      <c r="BA82" s="49"/>
      <c r="BB82" s="49"/>
      <c r="BC82" s="52"/>
      <c r="BD82" s="48"/>
    </row>
    <row r="83" spans="1:56" x14ac:dyDescent="0.25">
      <c r="A83" s="21">
        <v>42263</v>
      </c>
      <c r="B83" s="9">
        <v>13.89</v>
      </c>
      <c r="C83" s="9">
        <v>107.31</v>
      </c>
      <c r="D83" s="18">
        <f t="shared" ca="1" si="0"/>
        <v>-61.187717002218236</v>
      </c>
      <c r="E83" s="11">
        <f t="shared" si="7"/>
        <v>63</v>
      </c>
      <c r="F83" s="18">
        <f t="shared" ca="1" si="1"/>
        <v>-0.28758117189805116</v>
      </c>
      <c r="G83" s="112">
        <f t="shared" ca="1" si="14"/>
        <v>0</v>
      </c>
      <c r="H83" s="18" t="str">
        <f t="shared" ca="1" si="8"/>
        <v/>
      </c>
      <c r="I83" s="18" t="str">
        <f t="shared" ca="1" si="2"/>
        <v/>
      </c>
      <c r="J83" s="18" t="str">
        <f t="shared" ca="1" si="15"/>
        <v/>
      </c>
      <c r="K83" s="18">
        <f t="shared" ca="1" si="3"/>
        <v>-0.28758117189805116</v>
      </c>
      <c r="L83" s="18" t="str">
        <f t="shared" ca="1" si="4"/>
        <v/>
      </c>
      <c r="M83" s="22">
        <f t="shared" ca="1" si="9"/>
        <v>0</v>
      </c>
      <c r="N83" s="18" t="str">
        <f t="shared" ca="1" si="5"/>
        <v/>
      </c>
      <c r="O83" s="22">
        <f t="shared" ca="1" si="16"/>
        <v>0</v>
      </c>
      <c r="P83" s="22" t="e">
        <f t="shared" ca="1" si="17"/>
        <v>#N/A</v>
      </c>
      <c r="Q83" s="18" t="e">
        <f t="shared" ca="1" si="18"/>
        <v>#N/A</v>
      </c>
      <c r="R83" s="22" t="e">
        <f t="shared" ca="1" si="19"/>
        <v>#N/A</v>
      </c>
      <c r="S83" s="18" t="e">
        <f t="shared" ca="1" si="20"/>
        <v>#N/A</v>
      </c>
      <c r="T83" s="18">
        <f t="shared" ca="1" si="10"/>
        <v>0</v>
      </c>
      <c r="U83" s="18">
        <f t="shared" ca="1" si="6"/>
        <v>0</v>
      </c>
      <c r="V83" s="29">
        <f t="shared" si="11"/>
        <v>5.949656750572091E-2</v>
      </c>
      <c r="W83" s="29">
        <f t="shared" si="11"/>
        <v>1.3314447592067956E-2</v>
      </c>
      <c r="X83" s="18">
        <f t="shared" ca="1" si="21"/>
        <v>0</v>
      </c>
      <c r="Y83" s="18">
        <f t="shared" ca="1" si="12"/>
        <v>101.91918505260928</v>
      </c>
      <c r="Z83" s="39">
        <f t="shared" ca="1" si="22"/>
        <v>0</v>
      </c>
      <c r="AA83" s="29">
        <f t="shared" ca="1" si="13"/>
        <v>2.1420746058607554E-2</v>
      </c>
      <c r="AB83" s="29">
        <f t="shared" ca="1" si="23"/>
        <v>2.1420746058607554E-2</v>
      </c>
      <c r="AC83" s="29">
        <f t="shared" ca="1" si="24"/>
        <v>0</v>
      </c>
      <c r="AD83" s="22">
        <f t="shared" ca="1" si="25"/>
        <v>0</v>
      </c>
      <c r="AE83" s="22"/>
      <c r="AF83" s="22"/>
      <c r="AG83" s="22"/>
      <c r="AH83" s="22"/>
      <c r="AI83" s="22"/>
      <c r="AJ83" s="22"/>
      <c r="AK83" s="119">
        <f t="shared" ca="1" si="26"/>
        <v>0</v>
      </c>
      <c r="AL83" s="119">
        <f t="shared" ca="1" si="27"/>
        <v>0</v>
      </c>
      <c r="AQ83" s="94">
        <f t="shared" si="28"/>
        <v>2.6044929487633723</v>
      </c>
      <c r="AR83" s="94">
        <f t="shared" si="29"/>
        <v>0.40558671824812098</v>
      </c>
      <c r="AS83" s="94">
        <f t="shared" si="30"/>
        <v>0.13412857753729851</v>
      </c>
      <c r="AT83" s="94">
        <f t="shared" si="31"/>
        <v>-5.2944057623049205E-2</v>
      </c>
      <c r="AU83" s="94">
        <f t="shared" si="32"/>
        <v>-2.0327971188475413E-2</v>
      </c>
      <c r="AV83" s="49"/>
      <c r="AW83" s="50"/>
      <c r="AX83" s="50"/>
      <c r="AY83" s="51"/>
      <c r="AZ83" s="49"/>
      <c r="BA83" s="49"/>
      <c r="BB83" s="49"/>
      <c r="BC83" s="52"/>
      <c r="BD83" s="48"/>
    </row>
    <row r="84" spans="1:56" x14ac:dyDescent="0.25">
      <c r="A84" s="21">
        <v>42264</v>
      </c>
      <c r="B84" s="9">
        <v>14.27</v>
      </c>
      <c r="C84" s="9">
        <v>108.41</v>
      </c>
      <c r="D84" s="18">
        <f t="shared" ca="1" si="0"/>
        <v>-61.577314324950891</v>
      </c>
      <c r="E84" s="11">
        <f t="shared" si="7"/>
        <v>64</v>
      </c>
      <c r="F84" s="18">
        <f t="shared" ca="1" si="1"/>
        <v>-0.5039700990356405</v>
      </c>
      <c r="G84" s="112">
        <f t="shared" ca="1" si="14"/>
        <v>0</v>
      </c>
      <c r="H84" s="18" t="str">
        <f t="shared" ca="1" si="8"/>
        <v/>
      </c>
      <c r="I84" s="18" t="str">
        <f t="shared" ca="1" si="2"/>
        <v/>
      </c>
      <c r="J84" s="18" t="str">
        <f t="shared" ca="1" si="15"/>
        <v/>
      </c>
      <c r="K84" s="18">
        <f t="shared" ca="1" si="3"/>
        <v>-0.5039700990356405</v>
      </c>
      <c r="L84" s="18" t="str">
        <f t="shared" ca="1" si="4"/>
        <v/>
      </c>
      <c r="M84" s="22">
        <f t="shared" ca="1" si="9"/>
        <v>0</v>
      </c>
      <c r="N84" s="18" t="str">
        <f t="shared" ca="1" si="5"/>
        <v/>
      </c>
      <c r="O84" s="22">
        <f t="shared" ca="1" si="16"/>
        <v>0</v>
      </c>
      <c r="P84" s="22" t="e">
        <f t="shared" ca="1" si="17"/>
        <v>#N/A</v>
      </c>
      <c r="Q84" s="18" t="e">
        <f t="shared" ca="1" si="18"/>
        <v>#N/A</v>
      </c>
      <c r="R84" s="22" t="e">
        <f t="shared" ca="1" si="19"/>
        <v>#N/A</v>
      </c>
      <c r="S84" s="18" t="e">
        <f t="shared" ca="1" si="20"/>
        <v>#N/A</v>
      </c>
      <c r="T84" s="18">
        <f t="shared" ca="1" si="10"/>
        <v>0</v>
      </c>
      <c r="U84" s="18">
        <f t="shared" ca="1" si="6"/>
        <v>0</v>
      </c>
      <c r="V84" s="29">
        <f t="shared" si="11"/>
        <v>2.735781137508992E-2</v>
      </c>
      <c r="W84" s="29">
        <f t="shared" si="11"/>
        <v>1.0250675612710784E-2</v>
      </c>
      <c r="X84" s="18">
        <f t="shared" ca="1" si="21"/>
        <v>0</v>
      </c>
      <c r="Y84" s="18">
        <f t="shared" ca="1" si="12"/>
        <v>101.91918505260928</v>
      </c>
      <c r="Z84" s="39">
        <f t="shared" ca="1" si="22"/>
        <v>0</v>
      </c>
      <c r="AA84" s="29">
        <f t="shared" ca="1" si="13"/>
        <v>2.1420746058607554E-2</v>
      </c>
      <c r="AB84" s="29">
        <f t="shared" ca="1" si="23"/>
        <v>2.1420746058607554E-2</v>
      </c>
      <c r="AC84" s="29">
        <f t="shared" ca="1" si="24"/>
        <v>0</v>
      </c>
      <c r="AD84" s="22">
        <f t="shared" ca="1" si="25"/>
        <v>0</v>
      </c>
      <c r="AE84" s="22"/>
      <c r="AF84" s="22"/>
      <c r="AG84" s="22"/>
      <c r="AH84" s="22"/>
      <c r="AI84" s="22"/>
      <c r="AJ84" s="22"/>
      <c r="AK84" s="119">
        <f t="shared" ca="1" si="26"/>
        <v>0</v>
      </c>
      <c r="AL84" s="119">
        <f t="shared" ca="1" si="27"/>
        <v>0</v>
      </c>
      <c r="AQ84" s="94">
        <f t="shared" si="28"/>
        <v>3.939519961977179</v>
      </c>
      <c r="AR84" s="94">
        <f t="shared" si="29"/>
        <v>0.38888796576092011</v>
      </c>
      <c r="AS84" s="94">
        <f t="shared" si="30"/>
        <v>0.13362624579363228</v>
      </c>
      <c r="AT84" s="94">
        <f t="shared" si="31"/>
        <v>-4.7762304921968785E-2</v>
      </c>
      <c r="AU84" s="94">
        <f t="shared" si="32"/>
        <v>-1.212388955582235E-2</v>
      </c>
      <c r="AV84" s="49"/>
      <c r="AW84" s="50"/>
      <c r="AX84" s="50"/>
      <c r="AY84" s="51"/>
      <c r="AZ84" s="49"/>
      <c r="BA84" s="49"/>
      <c r="BB84" s="49"/>
      <c r="BC84" s="52"/>
      <c r="BD84" s="48"/>
    </row>
    <row r="85" spans="1:56" x14ac:dyDescent="0.25">
      <c r="A85" s="21">
        <v>42265</v>
      </c>
      <c r="B85" s="9">
        <v>14.48</v>
      </c>
      <c r="C85" s="9">
        <v>109.21</v>
      </c>
      <c r="D85" s="18">
        <f t="shared" ref="D85:D148" ca="1" si="33">B85-C85*$E$1</f>
        <v>-61.927021468756436</v>
      </c>
      <c r="E85" s="11">
        <f t="shared" si="7"/>
        <v>65</v>
      </c>
      <c r="F85" s="18">
        <f t="shared" ref="F85:F148" ca="1" si="34">(D85-$E$7)/$E$8</f>
        <v>-0.69820334768750558</v>
      </c>
      <c r="G85" s="112">
        <f t="shared" ca="1" si="14"/>
        <v>0</v>
      </c>
      <c r="H85" s="18" t="str">
        <f t="shared" ca="1" si="8"/>
        <v/>
      </c>
      <c r="I85" s="18" t="str">
        <f t="shared" ref="I85:I148" ca="1" si="35">IF($F85&gt;$E$4,$F85,"")</f>
        <v/>
      </c>
      <c r="J85" s="18" t="str">
        <f t="shared" ca="1" si="15"/>
        <v/>
      </c>
      <c r="K85" s="18">
        <f t="shared" ref="K85:K148" ca="1" si="36">IF($F85&lt;$F$4,$F85,"")</f>
        <v>-0.69820334768750558</v>
      </c>
      <c r="L85" s="18" t="str">
        <f t="shared" ref="L85:L148" ca="1" si="37">IF($F85&gt;$F$5,$F85,"")</f>
        <v/>
      </c>
      <c r="M85" s="22">
        <f t="shared" ca="1" si="9"/>
        <v>0</v>
      </c>
      <c r="N85" s="18" t="str">
        <f t="shared" ref="N85:N148" ca="1" si="38">IF($F85&lt;$E$5,$F85,"")</f>
        <v/>
      </c>
      <c r="O85" s="22">
        <f t="shared" ca="1" si="16"/>
        <v>0</v>
      </c>
      <c r="P85" s="22" t="e">
        <f t="shared" ca="1" si="17"/>
        <v>#N/A</v>
      </c>
      <c r="Q85" s="18" t="e">
        <f t="shared" ca="1" si="18"/>
        <v>#N/A</v>
      </c>
      <c r="R85" s="22" t="e">
        <f t="shared" ca="1" si="19"/>
        <v>#N/A</v>
      </c>
      <c r="S85" s="18" t="e">
        <f t="shared" ca="1" si="20"/>
        <v>#N/A</v>
      </c>
      <c r="T85" s="18">
        <f t="shared" ca="1" si="10"/>
        <v>0</v>
      </c>
      <c r="U85" s="18">
        <f t="shared" ref="U85:U148" ca="1" si="39">-$G85*$E$1</f>
        <v>0</v>
      </c>
      <c r="V85" s="29">
        <f t="shared" si="11"/>
        <v>1.4716187806587306E-2</v>
      </c>
      <c r="W85" s="29">
        <f t="shared" si="11"/>
        <v>7.3793930449220294E-3</v>
      </c>
      <c r="X85" s="18">
        <f t="shared" ca="1" si="21"/>
        <v>0</v>
      </c>
      <c r="Y85" s="18">
        <f t="shared" ca="1" si="12"/>
        <v>101.91918505260928</v>
      </c>
      <c r="Z85" s="39">
        <f t="shared" ca="1" si="22"/>
        <v>0</v>
      </c>
      <c r="AA85" s="29">
        <f t="shared" ca="1" si="13"/>
        <v>2.1420746058607554E-2</v>
      </c>
      <c r="AB85" s="29">
        <f t="shared" ca="1" si="23"/>
        <v>2.1420746058607554E-2</v>
      </c>
      <c r="AC85" s="29">
        <f t="shared" ca="1" si="24"/>
        <v>0</v>
      </c>
      <c r="AD85" s="22">
        <f t="shared" ca="1" si="25"/>
        <v>0</v>
      </c>
      <c r="AE85" s="22"/>
      <c r="AF85" s="22"/>
      <c r="AG85" s="22"/>
      <c r="AH85" s="22"/>
      <c r="AI85" s="22"/>
      <c r="AJ85" s="22"/>
      <c r="AK85" s="119">
        <f t="shared" ca="1" si="26"/>
        <v>0</v>
      </c>
      <c r="AL85" s="119">
        <f t="shared" ca="1" si="27"/>
        <v>0</v>
      </c>
      <c r="AQ85" s="94">
        <f t="shared" si="28"/>
        <v>217.01499999998956</v>
      </c>
      <c r="AR85" s="94">
        <f t="shared" si="29"/>
        <v>0.36947297084237268</v>
      </c>
      <c r="AS85" s="94">
        <f t="shared" si="30"/>
        <v>0.13319623681857662</v>
      </c>
      <c r="AT85" s="94">
        <f t="shared" si="31"/>
        <v>-4.1683553421368556E-2</v>
      </c>
      <c r="AU85" s="94">
        <f t="shared" si="32"/>
        <v>-1.9207683073230221E-4</v>
      </c>
      <c r="AV85" s="49"/>
      <c r="AW85" s="50"/>
      <c r="AX85" s="50"/>
      <c r="AY85" s="51"/>
      <c r="AZ85" s="49"/>
      <c r="BA85" s="49"/>
      <c r="BB85" s="49"/>
      <c r="BC85" s="52"/>
      <c r="BD85" s="48"/>
    </row>
    <row r="86" spans="1:56" x14ac:dyDescent="0.25">
      <c r="A86" s="21">
        <v>42268</v>
      </c>
      <c r="B86" s="9">
        <v>14</v>
      </c>
      <c r="C86" s="9">
        <v>108.53</v>
      </c>
      <c r="D86" s="18">
        <f t="shared" ca="1" si="33"/>
        <v>-61.931270396521711</v>
      </c>
      <c r="E86" s="11">
        <f t="shared" ref="E86:E149" si="40">IF(ISBLANK(A86),"",E85+1)</f>
        <v>66</v>
      </c>
      <c r="F86" s="18">
        <f t="shared" ca="1" si="34"/>
        <v>-0.70056327386503703</v>
      </c>
      <c r="G86" s="112">
        <f t="shared" ca="1" si="14"/>
        <v>0</v>
      </c>
      <c r="H86" s="18" t="str">
        <f t="shared" ref="H86:H149" ca="1" si="41">IF(OR(AND($F86&lt;$E$3,O86&lt;&gt;1),O85-O86=1),$F86,"")</f>
        <v/>
      </c>
      <c r="I86" s="18" t="str">
        <f t="shared" ca="1" si="35"/>
        <v/>
      </c>
      <c r="J86" s="18" t="str">
        <f t="shared" ca="1" si="15"/>
        <v/>
      </c>
      <c r="K86" s="18">
        <f t="shared" ca="1" si="36"/>
        <v>-0.70056327386503703</v>
      </c>
      <c r="L86" s="18" t="str">
        <f t="shared" ca="1" si="37"/>
        <v/>
      </c>
      <c r="M86" s="22">
        <f t="shared" ref="M86:M149" ca="1" si="42">IF(M85=0,IF($F86&gt;$F$5,1,0),IF($F86&lt;$F$3,0,1))</f>
        <v>0</v>
      </c>
      <c r="N86" s="18" t="str">
        <f t="shared" ca="1" si="38"/>
        <v/>
      </c>
      <c r="O86" s="22">
        <f t="shared" ca="1" si="16"/>
        <v>0</v>
      </c>
      <c r="P86" s="22" t="e">
        <f t="shared" ca="1" si="17"/>
        <v>#N/A</v>
      </c>
      <c r="Q86" s="18" t="e">
        <f t="shared" ca="1" si="18"/>
        <v>#N/A</v>
      </c>
      <c r="R86" s="22" t="e">
        <f t="shared" ca="1" si="19"/>
        <v>#N/A</v>
      </c>
      <c r="S86" s="18" t="e">
        <f t="shared" ca="1" si="20"/>
        <v>#N/A</v>
      </c>
      <c r="T86" s="18">
        <f t="shared" ref="T86:T149" ca="1" si="43">$G86</f>
        <v>0</v>
      </c>
      <c r="U86" s="18">
        <f t="shared" ca="1" si="39"/>
        <v>0</v>
      </c>
      <c r="V86" s="29">
        <f t="shared" ref="V86:W149" si="44">(B86-B85)/B85</f>
        <v>-3.3149171270718258E-2</v>
      </c>
      <c r="W86" s="29">
        <f t="shared" si="44"/>
        <v>-6.2265360314988794E-3</v>
      </c>
      <c r="X86" s="18">
        <f t="shared" ca="1" si="21"/>
        <v>0</v>
      </c>
      <c r="Y86" s="18">
        <f t="shared" ref="Y86:Y149" ca="1" si="45">$Y85+$X86</f>
        <v>101.91918505260928</v>
      </c>
      <c r="Z86" s="39">
        <f t="shared" ca="1" si="22"/>
        <v>0</v>
      </c>
      <c r="AA86" s="29">
        <f t="shared" ref="AA86:AA149" ca="1" si="46">(1+AA85)*(1+Z86)-1</f>
        <v>2.1420746058607554E-2</v>
      </c>
      <c r="AB86" s="29">
        <f t="shared" ca="1" si="23"/>
        <v>2.1420746058607554E-2</v>
      </c>
      <c r="AC86" s="29">
        <f t="shared" ca="1" si="24"/>
        <v>0</v>
      </c>
      <c r="AD86" s="22">
        <f t="shared" ca="1" si="25"/>
        <v>0</v>
      </c>
      <c r="AE86" s="22"/>
      <c r="AF86" s="22"/>
      <c r="AG86" s="22"/>
      <c r="AH86" s="22"/>
      <c r="AI86" s="22"/>
      <c r="AJ86" s="22"/>
      <c r="AK86" s="119">
        <f t="shared" ca="1" si="26"/>
        <v>0</v>
      </c>
      <c r="AL86" s="119">
        <f t="shared" ca="1" si="27"/>
        <v>0</v>
      </c>
      <c r="AQ86" s="94">
        <f t="shared" si="28"/>
        <v>-2.3857534427528848</v>
      </c>
      <c r="AR86" s="94">
        <f t="shared" si="29"/>
        <v>0.34395503231739755</v>
      </c>
      <c r="AS86" s="94">
        <f t="shared" si="30"/>
        <v>0.13277728768856945</v>
      </c>
      <c r="AT86" s="94">
        <f t="shared" si="31"/>
        <v>-3.4690516206482586E-2</v>
      </c>
      <c r="AU86" s="94">
        <f t="shared" si="32"/>
        <v>1.4540696278511379E-2</v>
      </c>
      <c r="AV86" s="49"/>
      <c r="AW86" s="50"/>
      <c r="AX86" s="50"/>
      <c r="AY86" s="51"/>
      <c r="AZ86" s="49"/>
      <c r="BA86" s="49"/>
      <c r="BB86" s="49"/>
      <c r="BC86" s="52"/>
      <c r="BD86" s="48"/>
    </row>
    <row r="87" spans="1:56" x14ac:dyDescent="0.25">
      <c r="A87" s="21">
        <v>42269</v>
      </c>
      <c r="B87" s="9">
        <v>13.36</v>
      </c>
      <c r="C87" s="9">
        <v>107.79</v>
      </c>
      <c r="D87" s="18">
        <f t="shared" ca="1" si="33"/>
        <v>-62.053541288501577</v>
      </c>
      <c r="E87" s="11">
        <f t="shared" si="40"/>
        <v>67</v>
      </c>
      <c r="F87" s="18">
        <f t="shared" ca="1" si="34"/>
        <v>-0.76847459047804945</v>
      </c>
      <c r="G87" s="112">
        <f t="shared" ref="G87:G150" ca="1" si="47">IF($E$19,-F87,G86+IF(AND(ISNUMBER(H87),G86&lt;&gt;1),1,0)+IF(AND(ISNUMBER(I87),G86=1),-1,0)+IF(AND(ISNUMBER(J87),G86&lt;&gt;-1),-1,0)+IF(AND(ISNUMBER(K87),G86=-1),1,0)+IF(AND(ISNUMBER(L87),G86=-1),1,0)+IF(AND(ISNUMBER(N87),G86=1),-1,0))</f>
        <v>0</v>
      </c>
      <c r="H87" s="18" t="str">
        <f t="shared" ca="1" si="41"/>
        <v/>
      </c>
      <c r="I87" s="18" t="str">
        <f t="shared" ca="1" si="35"/>
        <v/>
      </c>
      <c r="J87" s="18" t="str">
        <f t="shared" ref="J87:J150" ca="1" si="48">IF(OR(AND($F87&gt;$F$3,$M87&lt;&gt;1),M86-M87=1),$F87,"")</f>
        <v/>
      </c>
      <c r="K87" s="18">
        <f t="shared" ca="1" si="36"/>
        <v>-0.76847459047804945</v>
      </c>
      <c r="L87" s="18" t="str">
        <f t="shared" ca="1" si="37"/>
        <v/>
      </c>
      <c r="M87" s="22">
        <f t="shared" ca="1" si="42"/>
        <v>0</v>
      </c>
      <c r="N87" s="18" t="str">
        <f t="shared" ca="1" si="38"/>
        <v/>
      </c>
      <c r="O87" s="22">
        <f t="shared" ref="O87:O150" ca="1" si="49">IF(O86=0,IF($F87&lt;$E$5,1,0),IF($F87&gt;$E$3,0,1))</f>
        <v>0</v>
      </c>
      <c r="P87" s="22" t="e">
        <f t="shared" ref="P87:P150" ca="1" si="50">IF($G87&gt;$G86,$E87,NA())</f>
        <v>#N/A</v>
      </c>
      <c r="Q87" s="18" t="e">
        <f t="shared" ref="Q87:Q150" ca="1" si="51">IF($G87&gt;$G86,$F87,NA())</f>
        <v>#N/A</v>
      </c>
      <c r="R87" s="22" t="e">
        <f t="shared" ref="R87:R150" ca="1" si="52">IF($G87&lt;$G86,$E87,NA())</f>
        <v>#N/A</v>
      </c>
      <c r="S87" s="18" t="e">
        <f t="shared" ref="S87:S150" ca="1" si="53">IF($G87&lt;$G86,$F87,NA())</f>
        <v>#N/A</v>
      </c>
      <c r="T87" s="18">
        <f t="shared" ca="1" si="43"/>
        <v>0</v>
      </c>
      <c r="U87" s="18">
        <f t="shared" ca="1" si="39"/>
        <v>0</v>
      </c>
      <c r="V87" s="29">
        <f t="shared" si="44"/>
        <v>-4.5714285714285756E-2</v>
      </c>
      <c r="W87" s="29">
        <f t="shared" si="44"/>
        <v>-6.8183912282317781E-3</v>
      </c>
      <c r="X87" s="18">
        <f t="shared" ref="X87:X150" ca="1" si="54">$B86*$T86*$V87+$C86*$U86*$W87</f>
        <v>0</v>
      </c>
      <c r="Y87" s="18">
        <f t="shared" ca="1" si="45"/>
        <v>101.91918505260928</v>
      </c>
      <c r="Z87" s="39">
        <f t="shared" ref="Z87:Z150" ca="1" si="55">Y87/Y86-1</f>
        <v>0</v>
      </c>
      <c r="AA87" s="29">
        <f t="shared" ca="1" si="46"/>
        <v>2.1420746058607554E-2</v>
      </c>
      <c r="AB87" s="29">
        <f t="shared" ref="AB87:AB150" ca="1" si="56">MAX($AA87,$AB86)</f>
        <v>2.1420746058607554E-2</v>
      </c>
      <c r="AC87" s="29">
        <f t="shared" ref="AC87:AC150" ca="1" si="57">(1+$AA87)/(1+$AB87)-1</f>
        <v>0</v>
      </c>
      <c r="AD87" s="22">
        <f t="shared" ref="AD87:AD150" ca="1" si="58">IF($AC87=0,0,$AD86+1)</f>
        <v>0</v>
      </c>
      <c r="AE87" s="22"/>
      <c r="AF87" s="22"/>
      <c r="AG87" s="22"/>
      <c r="AH87" s="22"/>
      <c r="AI87" s="22"/>
      <c r="AJ87" s="22"/>
      <c r="AK87" s="119">
        <f t="shared" ref="AK87:AK150" ca="1" si="59">$B86*$T86*$V87+$C86*$U86*$W87*0</f>
        <v>0</v>
      </c>
      <c r="AL87" s="119">
        <f t="shared" ref="AL87:AL150" ca="1" si="60">0*$B86*$T86*$V87+$C86*$U86*$W87</f>
        <v>0</v>
      </c>
      <c r="AQ87" s="94">
        <f t="shared" si="28"/>
        <v>-1.0295795514534343</v>
      </c>
      <c r="AR87" s="94">
        <f t="shared" si="29"/>
        <v>0.31760579952958268</v>
      </c>
      <c r="AS87" s="94">
        <f t="shared" si="30"/>
        <v>0.13232169282029449</v>
      </c>
      <c r="AT87" s="94">
        <f t="shared" si="31"/>
        <v>-2.9032412965186057E-2</v>
      </c>
      <c r="AU87" s="94">
        <f t="shared" si="32"/>
        <v>2.8198319327731067E-2</v>
      </c>
      <c r="AV87" s="49"/>
      <c r="AW87" s="50"/>
      <c r="AX87" s="50"/>
      <c r="AY87" s="51"/>
      <c r="AZ87" s="49"/>
      <c r="BA87" s="49"/>
      <c r="BB87" s="49"/>
      <c r="BC87" s="52"/>
      <c r="BD87" s="48"/>
    </row>
    <row r="88" spans="1:56" x14ac:dyDescent="0.25">
      <c r="A88" s="21">
        <v>42270</v>
      </c>
      <c r="B88" s="9">
        <v>13.26</v>
      </c>
      <c r="C88" s="9">
        <v>108.22</v>
      </c>
      <c r="D88" s="18">
        <f t="shared" ca="1" si="33"/>
        <v>-62.454383878297058</v>
      </c>
      <c r="E88" s="11">
        <f t="shared" si="40"/>
        <v>68</v>
      </c>
      <c r="F88" s="18">
        <f t="shared" ca="1" si="34"/>
        <v>-0.99110932869573787</v>
      </c>
      <c r="G88" s="112">
        <f t="shared" ca="1" si="47"/>
        <v>0</v>
      </c>
      <c r="H88" s="18" t="str">
        <f t="shared" ca="1" si="41"/>
        <v/>
      </c>
      <c r="I88" s="18" t="str">
        <f t="shared" ca="1" si="35"/>
        <v/>
      </c>
      <c r="J88" s="18" t="str">
        <f t="shared" ca="1" si="48"/>
        <v/>
      </c>
      <c r="K88" s="18">
        <f t="shared" ca="1" si="36"/>
        <v>-0.99110932869573787</v>
      </c>
      <c r="L88" s="18" t="str">
        <f t="shared" ca="1" si="37"/>
        <v/>
      </c>
      <c r="M88" s="22">
        <f t="shared" ca="1" si="42"/>
        <v>0</v>
      </c>
      <c r="N88" s="18" t="str">
        <f t="shared" ca="1" si="38"/>
        <v/>
      </c>
      <c r="O88" s="22">
        <f t="shared" ca="1" si="49"/>
        <v>0</v>
      </c>
      <c r="P88" s="22" t="e">
        <f t="shared" ca="1" si="50"/>
        <v>#N/A</v>
      </c>
      <c r="Q88" s="18" t="e">
        <f t="shared" ca="1" si="51"/>
        <v>#N/A</v>
      </c>
      <c r="R88" s="22" t="e">
        <f t="shared" ca="1" si="52"/>
        <v>#N/A</v>
      </c>
      <c r="S88" s="18" t="e">
        <f t="shared" ca="1" si="53"/>
        <v>#N/A</v>
      </c>
      <c r="T88" s="18">
        <f t="shared" ca="1" si="43"/>
        <v>0</v>
      </c>
      <c r="U88" s="18">
        <f t="shared" ca="1" si="39"/>
        <v>0</v>
      </c>
      <c r="V88" s="29">
        <f t="shared" si="44"/>
        <v>-7.4850299401197345E-3</v>
      </c>
      <c r="W88" s="29">
        <f t="shared" si="44"/>
        <v>3.9892383337971297E-3</v>
      </c>
      <c r="X88" s="18">
        <f t="shared" ca="1" si="54"/>
        <v>0</v>
      </c>
      <c r="Y88" s="18">
        <f t="shared" ca="1" si="45"/>
        <v>101.91918505260928</v>
      </c>
      <c r="Z88" s="39">
        <f t="shared" ca="1" si="55"/>
        <v>0</v>
      </c>
      <c r="AA88" s="29">
        <f t="shared" ca="1" si="46"/>
        <v>2.1420746058607554E-2</v>
      </c>
      <c r="AB88" s="29">
        <f t="shared" ca="1" si="56"/>
        <v>2.1420746058607554E-2</v>
      </c>
      <c r="AC88" s="29">
        <f t="shared" ca="1" si="57"/>
        <v>0</v>
      </c>
      <c r="AD88" s="22">
        <f t="shared" ca="1" si="58"/>
        <v>0</v>
      </c>
      <c r="AE88" s="22"/>
      <c r="AF88" s="22"/>
      <c r="AG88" s="22"/>
      <c r="AH88" s="22"/>
      <c r="AI88" s="22"/>
      <c r="AJ88" s="22"/>
      <c r="AK88" s="119">
        <f t="shared" ca="1" si="59"/>
        <v>0</v>
      </c>
      <c r="AL88" s="119">
        <f t="shared" ca="1" si="60"/>
        <v>0</v>
      </c>
      <c r="AQ88" s="94">
        <f t="shared" si="28"/>
        <v>-0.62524362290239166</v>
      </c>
      <c r="AR88" s="94">
        <f t="shared" si="29"/>
        <v>0.28556289293126491</v>
      </c>
      <c r="AS88" s="94">
        <f t="shared" si="30"/>
        <v>0.131742848152685</v>
      </c>
      <c r="AT88" s="94">
        <f t="shared" si="31"/>
        <v>-2.4493637454981995E-2</v>
      </c>
      <c r="AU88" s="94">
        <f t="shared" si="32"/>
        <v>3.9174549819927962E-2</v>
      </c>
      <c r="AV88" s="49"/>
      <c r="AW88" s="50"/>
      <c r="AX88" s="50"/>
      <c r="AY88" s="51"/>
      <c r="AZ88" s="49"/>
      <c r="BA88" s="49"/>
      <c r="BB88" s="49"/>
      <c r="BC88" s="52"/>
      <c r="BD88" s="48"/>
    </row>
    <row r="89" spans="1:56" x14ac:dyDescent="0.25">
      <c r="A89" s="21">
        <v>42271</v>
      </c>
      <c r="B89" s="9">
        <v>14.22</v>
      </c>
      <c r="C89" s="9">
        <v>110.49</v>
      </c>
      <c r="D89" s="18">
        <f t="shared" ca="1" si="33"/>
        <v>-63.082552898845336</v>
      </c>
      <c r="E89" s="11">
        <f t="shared" si="40"/>
        <v>69</v>
      </c>
      <c r="F89" s="18">
        <f t="shared" ca="1" si="34"/>
        <v>-1.3400050024752714</v>
      </c>
      <c r="G89" s="112">
        <f t="shared" ca="1" si="47"/>
        <v>1</v>
      </c>
      <c r="H89" s="18">
        <f t="shared" ca="1" si="41"/>
        <v>-1.3400050024752714</v>
      </c>
      <c r="I89" s="18" t="str">
        <f t="shared" ca="1" si="35"/>
        <v/>
      </c>
      <c r="J89" s="18" t="str">
        <f t="shared" ca="1" si="48"/>
        <v/>
      </c>
      <c r="K89" s="18">
        <f t="shared" ca="1" si="36"/>
        <v>-1.3400050024752714</v>
      </c>
      <c r="L89" s="18" t="str">
        <f t="shared" ca="1" si="37"/>
        <v/>
      </c>
      <c r="M89" s="22">
        <f t="shared" ca="1" si="42"/>
        <v>0</v>
      </c>
      <c r="N89" s="18" t="str">
        <f t="shared" ca="1" si="38"/>
        <v/>
      </c>
      <c r="O89" s="22">
        <f t="shared" ca="1" si="49"/>
        <v>0</v>
      </c>
      <c r="P89" s="22">
        <f t="shared" ca="1" si="50"/>
        <v>69</v>
      </c>
      <c r="Q89" s="18">
        <f t="shared" ca="1" si="51"/>
        <v>-1.3400050024752714</v>
      </c>
      <c r="R89" s="22" t="e">
        <f t="shared" ca="1" si="52"/>
        <v>#N/A</v>
      </c>
      <c r="S89" s="18" t="e">
        <f t="shared" ca="1" si="53"/>
        <v>#N/A</v>
      </c>
      <c r="T89" s="18">
        <f t="shared" ca="1" si="43"/>
        <v>1</v>
      </c>
      <c r="U89" s="18">
        <f t="shared" ca="1" si="39"/>
        <v>-0.69963392975694938</v>
      </c>
      <c r="V89" s="29">
        <f t="shared" si="44"/>
        <v>7.2398190045248931E-2</v>
      </c>
      <c r="W89" s="29">
        <f t="shared" si="44"/>
        <v>2.0975790057290666E-2</v>
      </c>
      <c r="X89" s="18">
        <f t="shared" ca="1" si="54"/>
        <v>0</v>
      </c>
      <c r="Y89" s="18">
        <f t="shared" ca="1" si="45"/>
        <v>101.91918505260928</v>
      </c>
      <c r="Z89" s="39">
        <f t="shared" ca="1" si="55"/>
        <v>0</v>
      </c>
      <c r="AA89" s="29">
        <f t="shared" ca="1" si="46"/>
        <v>2.1420746058607554E-2</v>
      </c>
      <c r="AB89" s="29">
        <f t="shared" ca="1" si="56"/>
        <v>2.1420746058607554E-2</v>
      </c>
      <c r="AC89" s="29">
        <f t="shared" ca="1" si="57"/>
        <v>0</v>
      </c>
      <c r="AD89" s="22">
        <f t="shared" ca="1" si="58"/>
        <v>0</v>
      </c>
      <c r="AE89" s="22"/>
      <c r="AF89" s="22"/>
      <c r="AG89" s="22"/>
      <c r="AH89" s="22"/>
      <c r="AI89" s="22"/>
      <c r="AJ89" s="22"/>
      <c r="AK89" s="119">
        <f t="shared" ca="1" si="59"/>
        <v>0</v>
      </c>
      <c r="AL89" s="119">
        <f t="shared" ca="1" si="60"/>
        <v>0</v>
      </c>
      <c r="AQ89" s="94">
        <f t="shared" si="28"/>
        <v>-0.39579458224358188</v>
      </c>
      <c r="AR89" s="94">
        <f t="shared" si="29"/>
        <v>0.24647772987802802</v>
      </c>
      <c r="AS89" s="94">
        <f t="shared" si="30"/>
        <v>0.1311483626162474</v>
      </c>
      <c r="AT89" s="94">
        <f t="shared" si="31"/>
        <v>-2.0129171668667453E-2</v>
      </c>
      <c r="AU89" s="94">
        <f t="shared" si="32"/>
        <v>5.0857623049219654E-2</v>
      </c>
      <c r="AV89" s="49"/>
      <c r="AW89" s="50"/>
      <c r="AX89" s="50"/>
      <c r="AY89" s="51"/>
      <c r="AZ89" s="49"/>
      <c r="BA89" s="49"/>
      <c r="BB89" s="49"/>
      <c r="BC89" s="52"/>
      <c r="BD89" s="48"/>
    </row>
    <row r="90" spans="1:56" x14ac:dyDescent="0.25">
      <c r="A90" s="21">
        <v>42272</v>
      </c>
      <c r="B90" s="9">
        <v>13.98</v>
      </c>
      <c r="C90" s="9">
        <v>109.81</v>
      </c>
      <c r="D90" s="18">
        <f t="shared" ca="1" si="33"/>
        <v>-62.846801826610616</v>
      </c>
      <c r="E90" s="11">
        <f t="shared" si="40"/>
        <v>70</v>
      </c>
      <c r="F90" s="18">
        <f t="shared" ca="1" si="34"/>
        <v>-1.2090648788763894</v>
      </c>
      <c r="G90" s="112">
        <f t="shared" ca="1" si="47"/>
        <v>1</v>
      </c>
      <c r="H90" s="18">
        <f t="shared" ca="1" si="41"/>
        <v>-1.2090648788763894</v>
      </c>
      <c r="I90" s="18" t="str">
        <f t="shared" ca="1" si="35"/>
        <v/>
      </c>
      <c r="J90" s="18" t="str">
        <f t="shared" ca="1" si="48"/>
        <v/>
      </c>
      <c r="K90" s="18">
        <f t="shared" ca="1" si="36"/>
        <v>-1.2090648788763894</v>
      </c>
      <c r="L90" s="18" t="str">
        <f t="shared" ca="1" si="37"/>
        <v/>
      </c>
      <c r="M90" s="22">
        <f t="shared" ca="1" si="42"/>
        <v>0</v>
      </c>
      <c r="N90" s="18" t="str">
        <f t="shared" ca="1" si="38"/>
        <v/>
      </c>
      <c r="O90" s="22">
        <f t="shared" ca="1" si="49"/>
        <v>0</v>
      </c>
      <c r="P90" s="22" t="e">
        <f t="shared" ca="1" si="50"/>
        <v>#N/A</v>
      </c>
      <c r="Q90" s="18" t="e">
        <f t="shared" ca="1" si="51"/>
        <v>#N/A</v>
      </c>
      <c r="R90" s="22" t="e">
        <f t="shared" ca="1" si="52"/>
        <v>#N/A</v>
      </c>
      <c r="S90" s="18" t="e">
        <f t="shared" ca="1" si="53"/>
        <v>#N/A</v>
      </c>
      <c r="T90" s="18">
        <f t="shared" ca="1" si="43"/>
        <v>1</v>
      </c>
      <c r="U90" s="18">
        <f t="shared" ca="1" si="39"/>
        <v>-0.69963392975694938</v>
      </c>
      <c r="V90" s="29">
        <f t="shared" si="44"/>
        <v>-1.6877637130801704E-2</v>
      </c>
      <c r="W90" s="29">
        <f t="shared" si="44"/>
        <v>-6.1544031134038611E-3</v>
      </c>
      <c r="X90" s="18">
        <f t="shared" ca="1" si="54"/>
        <v>0.23575107223472017</v>
      </c>
      <c r="Y90" s="18">
        <f t="shared" ca="1" si="45"/>
        <v>102.154936124844</v>
      </c>
      <c r="Z90" s="39">
        <f t="shared" ca="1" si="55"/>
        <v>2.3131177129509517E-3</v>
      </c>
      <c r="AA90" s="29">
        <f t="shared" ca="1" si="46"/>
        <v>2.3783412478691313E-2</v>
      </c>
      <c r="AB90" s="29">
        <f t="shared" ca="1" si="56"/>
        <v>2.3783412478691313E-2</v>
      </c>
      <c r="AC90" s="29">
        <f t="shared" ca="1" si="57"/>
        <v>0</v>
      </c>
      <c r="AD90" s="22">
        <f t="shared" ca="1" si="58"/>
        <v>0</v>
      </c>
      <c r="AE90" s="22"/>
      <c r="AF90" s="22"/>
      <c r="AG90" s="22"/>
      <c r="AH90" s="22"/>
      <c r="AI90" s="22"/>
      <c r="AJ90" s="22"/>
      <c r="AK90" s="119">
        <f t="shared" ca="1" si="59"/>
        <v>-0.24000000000000024</v>
      </c>
      <c r="AL90" s="119">
        <f t="shared" ca="1" si="60"/>
        <v>0.47575107223472041</v>
      </c>
      <c r="AQ90" s="94">
        <f t="shared" si="28"/>
        <v>-0.2114894536030523</v>
      </c>
      <c r="AR90" s="94">
        <f t="shared" si="29"/>
        <v>0.20847176407101298</v>
      </c>
      <c r="AS90" s="94">
        <f t="shared" si="30"/>
        <v>0.13073803715801033</v>
      </c>
      <c r="AT90" s="94">
        <f t="shared" si="31"/>
        <v>-1.4107082833133245E-2</v>
      </c>
      <c r="AU90" s="94">
        <f t="shared" si="32"/>
        <v>6.6703481392556996E-2</v>
      </c>
      <c r="AV90" s="49"/>
      <c r="AW90" s="50"/>
      <c r="AX90" s="50"/>
      <c r="AY90" s="51"/>
      <c r="AZ90" s="49"/>
      <c r="BA90" s="49"/>
      <c r="BB90" s="49"/>
      <c r="BC90" s="52"/>
      <c r="BD90" s="48"/>
    </row>
    <row r="91" spans="1:56" x14ac:dyDescent="0.25">
      <c r="A91" s="21">
        <v>42275</v>
      </c>
      <c r="B91" s="9">
        <v>13.32</v>
      </c>
      <c r="C91" s="9">
        <v>108.42</v>
      </c>
      <c r="D91" s="18">
        <f t="shared" ca="1" si="33"/>
        <v>-62.534310664248459</v>
      </c>
      <c r="E91" s="11">
        <f t="shared" si="40"/>
        <v>71</v>
      </c>
      <c r="F91" s="18">
        <f t="shared" ca="1" si="34"/>
        <v>-1.0355020143031988</v>
      </c>
      <c r="G91" s="112">
        <f t="shared" ca="1" si="47"/>
        <v>1</v>
      </c>
      <c r="H91" s="18">
        <f t="shared" ca="1" si="41"/>
        <v>-1.0355020143031988</v>
      </c>
      <c r="I91" s="18" t="str">
        <f t="shared" ca="1" si="35"/>
        <v/>
      </c>
      <c r="J91" s="18" t="str">
        <f t="shared" ca="1" si="48"/>
        <v/>
      </c>
      <c r="K91" s="18">
        <f t="shared" ca="1" si="36"/>
        <v>-1.0355020143031988</v>
      </c>
      <c r="L91" s="18" t="str">
        <f t="shared" ca="1" si="37"/>
        <v/>
      </c>
      <c r="M91" s="22">
        <f t="shared" ca="1" si="42"/>
        <v>0</v>
      </c>
      <c r="N91" s="18" t="str">
        <f t="shared" ca="1" si="38"/>
        <v/>
      </c>
      <c r="O91" s="22">
        <f t="shared" ca="1" si="49"/>
        <v>0</v>
      </c>
      <c r="P91" s="22" t="e">
        <f t="shared" ca="1" si="50"/>
        <v>#N/A</v>
      </c>
      <c r="Q91" s="18" t="e">
        <f t="shared" ca="1" si="51"/>
        <v>#N/A</v>
      </c>
      <c r="R91" s="22" t="e">
        <f t="shared" ca="1" si="52"/>
        <v>#N/A</v>
      </c>
      <c r="S91" s="18" t="e">
        <f t="shared" ca="1" si="53"/>
        <v>#N/A</v>
      </c>
      <c r="T91" s="18">
        <f t="shared" ca="1" si="43"/>
        <v>1</v>
      </c>
      <c r="U91" s="18">
        <f t="shared" ca="1" si="39"/>
        <v>-0.69963392975694938</v>
      </c>
      <c r="V91" s="29">
        <f t="shared" si="44"/>
        <v>-4.721030042918456E-2</v>
      </c>
      <c r="W91" s="29">
        <f t="shared" si="44"/>
        <v>-1.2658227848101271E-2</v>
      </c>
      <c r="X91" s="18">
        <f t="shared" ca="1" si="54"/>
        <v>0.31249116236216001</v>
      </c>
      <c r="Y91" s="18">
        <f t="shared" ca="1" si="45"/>
        <v>102.46742728720616</v>
      </c>
      <c r="Z91" s="39">
        <f t="shared" ca="1" si="55"/>
        <v>3.0589922936299363E-3</v>
      </c>
      <c r="AA91" s="29">
        <f t="shared" ca="1" si="46"/>
        <v>2.6915158047809751E-2</v>
      </c>
      <c r="AB91" s="29">
        <f t="shared" ca="1" si="56"/>
        <v>2.6915158047809751E-2</v>
      </c>
      <c r="AC91" s="29">
        <f t="shared" ca="1" si="57"/>
        <v>0</v>
      </c>
      <c r="AD91" s="22">
        <f t="shared" ca="1" si="58"/>
        <v>0</v>
      </c>
      <c r="AE91" s="22"/>
      <c r="AF91" s="22"/>
      <c r="AG91" s="22"/>
      <c r="AH91" s="22"/>
      <c r="AI91" s="22"/>
      <c r="AJ91" s="22"/>
      <c r="AK91" s="119">
        <f t="shared" ca="1" si="59"/>
        <v>-0.66000000000000014</v>
      </c>
      <c r="AL91" s="119">
        <f t="shared" ca="1" si="60"/>
        <v>0.97249116236216016</v>
      </c>
      <c r="AQ91" s="94">
        <f t="shared" si="28"/>
        <v>-0.11059583951559131</v>
      </c>
      <c r="AR91" s="94">
        <f t="shared" si="29"/>
        <v>0.17612524142341204</v>
      </c>
      <c r="AS91" s="94">
        <f t="shared" si="30"/>
        <v>0.13032104496969352</v>
      </c>
      <c r="AT91" s="94">
        <f t="shared" si="31"/>
        <v>-8.840816326530606E-3</v>
      </c>
      <c r="AU91" s="94">
        <f t="shared" si="32"/>
        <v>7.9938055222088772E-2</v>
      </c>
      <c r="AV91" s="49"/>
      <c r="AW91" s="50"/>
      <c r="AX91" s="50"/>
      <c r="AY91" s="51"/>
      <c r="AZ91" s="49"/>
      <c r="BA91" s="49"/>
      <c r="BB91" s="49"/>
      <c r="BC91" s="52"/>
      <c r="BD91" s="48"/>
    </row>
    <row r="92" spans="1:56" x14ac:dyDescent="0.25">
      <c r="A92" s="21">
        <v>42276</v>
      </c>
      <c r="B92" s="9">
        <v>13.41</v>
      </c>
      <c r="C92" s="9">
        <v>107.98</v>
      </c>
      <c r="D92" s="18">
        <f t="shared" ca="1" si="33"/>
        <v>-62.136471735155396</v>
      </c>
      <c r="E92" s="11">
        <f t="shared" si="40"/>
        <v>72</v>
      </c>
      <c r="F92" s="18">
        <f t="shared" ca="1" si="34"/>
        <v>-0.81453555992360993</v>
      </c>
      <c r="G92" s="112">
        <f t="shared" ca="1" si="47"/>
        <v>1</v>
      </c>
      <c r="H92" s="18" t="str">
        <f t="shared" ca="1" si="41"/>
        <v/>
      </c>
      <c r="I92" s="18" t="str">
        <f t="shared" ca="1" si="35"/>
        <v/>
      </c>
      <c r="J92" s="18" t="str">
        <f t="shared" ca="1" si="48"/>
        <v/>
      </c>
      <c r="K92" s="18">
        <f t="shared" ca="1" si="36"/>
        <v>-0.81453555992360993</v>
      </c>
      <c r="L92" s="18" t="str">
        <f t="shared" ca="1" si="37"/>
        <v/>
      </c>
      <c r="M92" s="22">
        <f t="shared" ca="1" si="42"/>
        <v>0</v>
      </c>
      <c r="N92" s="18" t="str">
        <f t="shared" ca="1" si="38"/>
        <v/>
      </c>
      <c r="O92" s="22">
        <f t="shared" ca="1" si="49"/>
        <v>0</v>
      </c>
      <c r="P92" s="22" t="e">
        <f t="shared" ca="1" si="50"/>
        <v>#N/A</v>
      </c>
      <c r="Q92" s="18" t="e">
        <f t="shared" ca="1" si="51"/>
        <v>#N/A</v>
      </c>
      <c r="R92" s="22" t="e">
        <f t="shared" ca="1" si="52"/>
        <v>#N/A</v>
      </c>
      <c r="S92" s="18" t="e">
        <f t="shared" ca="1" si="53"/>
        <v>#N/A</v>
      </c>
      <c r="T92" s="18">
        <f t="shared" ca="1" si="43"/>
        <v>1</v>
      </c>
      <c r="U92" s="18">
        <f t="shared" ca="1" si="39"/>
        <v>-0.69963392975694938</v>
      </c>
      <c r="V92" s="29">
        <f t="shared" si="44"/>
        <v>6.7567567567567459E-3</v>
      </c>
      <c r="W92" s="29">
        <f t="shared" si="44"/>
        <v>-4.0582918280759796E-3</v>
      </c>
      <c r="X92" s="18">
        <f t="shared" ca="1" si="54"/>
        <v>0.39783892909305602</v>
      </c>
      <c r="Y92" s="18">
        <f t="shared" ca="1" si="45"/>
        <v>102.86526621629922</v>
      </c>
      <c r="Z92" s="39">
        <f t="shared" ca="1" si="55"/>
        <v>3.8825892249441107E-3</v>
      </c>
      <c r="AA92" s="29">
        <f t="shared" ca="1" si="46"/>
        <v>3.0902247775377978E-2</v>
      </c>
      <c r="AB92" s="29">
        <f t="shared" ca="1" si="56"/>
        <v>3.0902247775377978E-2</v>
      </c>
      <c r="AC92" s="29">
        <f t="shared" ca="1" si="57"/>
        <v>0</v>
      </c>
      <c r="AD92" s="22">
        <f t="shared" ca="1" si="58"/>
        <v>0</v>
      </c>
      <c r="AE92" s="22"/>
      <c r="AF92" s="22"/>
      <c r="AG92" s="22"/>
      <c r="AH92" s="22"/>
      <c r="AI92" s="22"/>
      <c r="AJ92" s="22"/>
      <c r="AK92" s="119">
        <f t="shared" ca="1" si="59"/>
        <v>8.9999999999999858E-2</v>
      </c>
      <c r="AL92" s="119">
        <f t="shared" ca="1" si="60"/>
        <v>0.30783892909305616</v>
      </c>
      <c r="AQ92" s="94">
        <f t="shared" si="28"/>
        <v>-7.6931974662627231E-2</v>
      </c>
      <c r="AR92" s="94">
        <f t="shared" si="29"/>
        <v>0.15905024639027415</v>
      </c>
      <c r="AS92" s="94">
        <f t="shared" si="30"/>
        <v>0.12992879098758225</v>
      </c>
      <c r="AT92" s="94">
        <f t="shared" si="31"/>
        <v>-6.7068427370948289E-3</v>
      </c>
      <c r="AU92" s="94">
        <f t="shared" si="32"/>
        <v>8.7178871548619488E-2</v>
      </c>
      <c r="AV92" s="49"/>
      <c r="AW92" s="50"/>
      <c r="AX92" s="50"/>
      <c r="AY92" s="51"/>
      <c r="AZ92" s="49"/>
      <c r="BA92" s="49"/>
      <c r="BB92" s="49"/>
      <c r="BC92" s="52"/>
      <c r="BD92" s="48"/>
    </row>
    <row r="93" spans="1:56" x14ac:dyDescent="0.25">
      <c r="A93" s="21">
        <v>42277</v>
      </c>
      <c r="B93" s="9">
        <v>13.74</v>
      </c>
      <c r="C93" s="9">
        <v>106.86</v>
      </c>
      <c r="D93" s="18">
        <f t="shared" ca="1" si="33"/>
        <v>-61.02288173382761</v>
      </c>
      <c r="E93" s="11">
        <f t="shared" si="40"/>
        <v>73</v>
      </c>
      <c r="F93" s="18">
        <f t="shared" ca="1" si="34"/>
        <v>-0.19602888239230409</v>
      </c>
      <c r="G93" s="112">
        <f t="shared" ca="1" si="47"/>
        <v>0</v>
      </c>
      <c r="H93" s="18" t="str">
        <f t="shared" ca="1" si="41"/>
        <v/>
      </c>
      <c r="I93" s="18">
        <f t="shared" ca="1" si="35"/>
        <v>-0.19602888239230409</v>
      </c>
      <c r="J93" s="18" t="str">
        <f t="shared" ca="1" si="48"/>
        <v/>
      </c>
      <c r="K93" s="18">
        <f t="shared" ca="1" si="36"/>
        <v>-0.19602888239230409</v>
      </c>
      <c r="L93" s="18" t="str">
        <f t="shared" ca="1" si="37"/>
        <v/>
      </c>
      <c r="M93" s="22">
        <f t="shared" ca="1" si="42"/>
        <v>0</v>
      </c>
      <c r="N93" s="18" t="str">
        <f t="shared" ca="1" si="38"/>
        <v/>
      </c>
      <c r="O93" s="22">
        <f t="shared" ca="1" si="49"/>
        <v>0</v>
      </c>
      <c r="P93" s="22" t="e">
        <f t="shared" ca="1" si="50"/>
        <v>#N/A</v>
      </c>
      <c r="Q93" s="18" t="e">
        <f t="shared" ca="1" si="51"/>
        <v>#N/A</v>
      </c>
      <c r="R93" s="22">
        <f t="shared" ca="1" si="52"/>
        <v>73</v>
      </c>
      <c r="S93" s="18">
        <f t="shared" ca="1" si="53"/>
        <v>-0.19602888239230409</v>
      </c>
      <c r="T93" s="18">
        <f t="shared" ca="1" si="43"/>
        <v>0</v>
      </c>
      <c r="U93" s="18">
        <f t="shared" ca="1" si="39"/>
        <v>0</v>
      </c>
      <c r="V93" s="29">
        <f t="shared" si="44"/>
        <v>2.4608501118568236E-2</v>
      </c>
      <c r="W93" s="29">
        <f t="shared" si="44"/>
        <v>-1.0372291165030603E-2</v>
      </c>
      <c r="X93" s="18">
        <f t="shared" ca="1" si="54"/>
        <v>1.1135900013277866</v>
      </c>
      <c r="Y93" s="18">
        <f t="shared" ca="1" si="45"/>
        <v>103.97885621762701</v>
      </c>
      <c r="Z93" s="39">
        <f t="shared" ca="1" si="55"/>
        <v>1.0825714473787551E-2</v>
      </c>
      <c r="AA93" s="29">
        <f t="shared" ca="1" si="46"/>
        <v>4.2062501160180066E-2</v>
      </c>
      <c r="AB93" s="29">
        <f t="shared" ca="1" si="56"/>
        <v>4.2062501160180066E-2</v>
      </c>
      <c r="AC93" s="29">
        <f t="shared" ca="1" si="57"/>
        <v>0</v>
      </c>
      <c r="AD93" s="22">
        <f t="shared" ca="1" si="58"/>
        <v>0</v>
      </c>
      <c r="AE93" s="22"/>
      <c r="AF93" s="22"/>
      <c r="AG93" s="22"/>
      <c r="AH93" s="22"/>
      <c r="AI93" s="22"/>
      <c r="AJ93" s="22"/>
      <c r="AK93" s="119">
        <f t="shared" ca="1" si="59"/>
        <v>0.33000000000000007</v>
      </c>
      <c r="AL93" s="119">
        <f t="shared" ca="1" si="60"/>
        <v>0.78359000132778645</v>
      </c>
      <c r="AQ93" s="94">
        <f t="shared" si="28"/>
        <v>-9.5434436185742683E-2</v>
      </c>
      <c r="AR93" s="94">
        <f t="shared" si="29"/>
        <v>0.15633675573068362</v>
      </c>
      <c r="AS93" s="94">
        <f t="shared" si="30"/>
        <v>0.12980719723651901</v>
      </c>
      <c r="AT93" s="94">
        <f t="shared" si="31"/>
        <v>-8.2247298919567759E-3</v>
      </c>
      <c r="AU93" s="94">
        <f t="shared" si="32"/>
        <v>8.618199279711887E-2</v>
      </c>
      <c r="AV93" s="49"/>
      <c r="AW93" s="50"/>
      <c r="AX93" s="50"/>
      <c r="AY93" s="51"/>
      <c r="AZ93" s="49"/>
      <c r="BA93" s="49"/>
      <c r="BB93" s="49"/>
      <c r="BC93" s="52"/>
      <c r="BD93" s="48"/>
    </row>
    <row r="94" spans="1:56" x14ac:dyDescent="0.25">
      <c r="A94" s="21">
        <v>42278</v>
      </c>
      <c r="B94" s="9">
        <v>13.41</v>
      </c>
      <c r="C94" s="9">
        <v>106.73</v>
      </c>
      <c r="D94" s="18">
        <f t="shared" ca="1" si="33"/>
        <v>-61.261929322959219</v>
      </c>
      <c r="E94" s="11">
        <f t="shared" si="40"/>
        <v>74</v>
      </c>
      <c r="F94" s="18">
        <f t="shared" ca="1" si="34"/>
        <v>-0.32879994710136967</v>
      </c>
      <c r="G94" s="112">
        <f t="shared" ca="1" si="47"/>
        <v>0</v>
      </c>
      <c r="H94" s="18" t="str">
        <f t="shared" ca="1" si="41"/>
        <v/>
      </c>
      <c r="I94" s="18" t="str">
        <f t="shared" ca="1" si="35"/>
        <v/>
      </c>
      <c r="J94" s="18" t="str">
        <f t="shared" ca="1" si="48"/>
        <v/>
      </c>
      <c r="K94" s="18">
        <f t="shared" ca="1" si="36"/>
        <v>-0.32879994710136967</v>
      </c>
      <c r="L94" s="18" t="str">
        <f t="shared" ca="1" si="37"/>
        <v/>
      </c>
      <c r="M94" s="22">
        <f t="shared" ca="1" si="42"/>
        <v>0</v>
      </c>
      <c r="N94" s="18" t="str">
        <f t="shared" ca="1" si="38"/>
        <v/>
      </c>
      <c r="O94" s="22">
        <f t="shared" ca="1" si="49"/>
        <v>0</v>
      </c>
      <c r="P94" s="22" t="e">
        <f t="shared" ca="1" si="50"/>
        <v>#N/A</v>
      </c>
      <c r="Q94" s="18" t="e">
        <f t="shared" ca="1" si="51"/>
        <v>#N/A</v>
      </c>
      <c r="R94" s="22" t="e">
        <f t="shared" ca="1" si="52"/>
        <v>#N/A</v>
      </c>
      <c r="S94" s="18" t="e">
        <f t="shared" ca="1" si="53"/>
        <v>#N/A</v>
      </c>
      <c r="T94" s="18">
        <f t="shared" ca="1" si="43"/>
        <v>0</v>
      </c>
      <c r="U94" s="18">
        <f t="shared" ca="1" si="39"/>
        <v>0</v>
      </c>
      <c r="V94" s="29">
        <f t="shared" si="44"/>
        <v>-2.4017467248908301E-2</v>
      </c>
      <c r="W94" s="29">
        <f t="shared" si="44"/>
        <v>-1.2165450121654077E-3</v>
      </c>
      <c r="X94" s="18">
        <f t="shared" ca="1" si="54"/>
        <v>0</v>
      </c>
      <c r="Y94" s="18">
        <f t="shared" ca="1" si="45"/>
        <v>103.97885621762701</v>
      </c>
      <c r="Z94" s="39">
        <f t="shared" ca="1" si="55"/>
        <v>0</v>
      </c>
      <c r="AA94" s="29">
        <f t="shared" ca="1" si="46"/>
        <v>4.2062501160180066E-2</v>
      </c>
      <c r="AB94" s="29">
        <f t="shared" ca="1" si="56"/>
        <v>4.2062501160180066E-2</v>
      </c>
      <c r="AC94" s="29">
        <f t="shared" ca="1" si="57"/>
        <v>0</v>
      </c>
      <c r="AD94" s="22">
        <f t="shared" ca="1" si="58"/>
        <v>0</v>
      </c>
      <c r="AE94" s="22"/>
      <c r="AF94" s="22"/>
      <c r="AG94" s="22"/>
      <c r="AH94" s="22"/>
      <c r="AI94" s="22"/>
      <c r="AJ94" s="22"/>
      <c r="AK94" s="119">
        <f t="shared" ca="1" si="59"/>
        <v>0</v>
      </c>
      <c r="AL94" s="119">
        <f t="shared" ca="1" si="60"/>
        <v>0</v>
      </c>
      <c r="AQ94" s="94">
        <f t="shared" si="28"/>
        <v>-9.8756560307708519E-2</v>
      </c>
      <c r="AR94" s="94">
        <f t="shared" si="29"/>
        <v>0.16118420684390108</v>
      </c>
      <c r="AS94" s="94">
        <f t="shared" si="30"/>
        <v>0.12970153982634897</v>
      </c>
      <c r="AT94" s="94">
        <f t="shared" si="31"/>
        <v>-8.0509003601440515E-3</v>
      </c>
      <c r="AU94" s="94">
        <f t="shared" si="32"/>
        <v>8.1522689075630275E-2</v>
      </c>
      <c r="AV94" s="49"/>
      <c r="AW94" s="50"/>
      <c r="AX94" s="50"/>
      <c r="AY94" s="51"/>
      <c r="AZ94" s="49"/>
      <c r="BA94" s="49"/>
      <c r="BB94" s="49"/>
      <c r="BC94" s="52"/>
      <c r="BD94" s="48"/>
    </row>
    <row r="95" spans="1:56" x14ac:dyDescent="0.25">
      <c r="A95" s="21">
        <v>42279</v>
      </c>
      <c r="B95" s="9">
        <v>14.49</v>
      </c>
      <c r="C95" s="9">
        <v>108.99</v>
      </c>
      <c r="D95" s="18">
        <f t="shared" ca="1" si="33"/>
        <v>-61.763102004209905</v>
      </c>
      <c r="E95" s="11">
        <f t="shared" si="40"/>
        <v>75</v>
      </c>
      <c r="F95" s="18">
        <f t="shared" ca="1" si="34"/>
        <v>-0.60715971109010525</v>
      </c>
      <c r="G95" s="112">
        <f t="shared" ca="1" si="47"/>
        <v>0</v>
      </c>
      <c r="H95" s="18" t="str">
        <f t="shared" ca="1" si="41"/>
        <v/>
      </c>
      <c r="I95" s="18" t="str">
        <f t="shared" ca="1" si="35"/>
        <v/>
      </c>
      <c r="J95" s="18" t="str">
        <f t="shared" ca="1" si="48"/>
        <v/>
      </c>
      <c r="K95" s="18">
        <f t="shared" ca="1" si="36"/>
        <v>-0.60715971109010525</v>
      </c>
      <c r="L95" s="18" t="str">
        <f t="shared" ca="1" si="37"/>
        <v/>
      </c>
      <c r="M95" s="22">
        <f t="shared" ca="1" si="42"/>
        <v>0</v>
      </c>
      <c r="N95" s="18" t="str">
        <f t="shared" ca="1" si="38"/>
        <v/>
      </c>
      <c r="O95" s="22">
        <f t="shared" ca="1" si="49"/>
        <v>0</v>
      </c>
      <c r="P95" s="22" t="e">
        <f t="shared" ca="1" si="50"/>
        <v>#N/A</v>
      </c>
      <c r="Q95" s="18" t="e">
        <f t="shared" ca="1" si="51"/>
        <v>#N/A</v>
      </c>
      <c r="R95" s="22" t="e">
        <f t="shared" ca="1" si="52"/>
        <v>#N/A</v>
      </c>
      <c r="S95" s="18" t="e">
        <f t="shared" ca="1" si="53"/>
        <v>#N/A</v>
      </c>
      <c r="T95" s="18">
        <f t="shared" ca="1" si="43"/>
        <v>0</v>
      </c>
      <c r="U95" s="18">
        <f t="shared" ca="1" si="39"/>
        <v>0</v>
      </c>
      <c r="V95" s="29">
        <f t="shared" si="44"/>
        <v>8.0536912751677861E-2</v>
      </c>
      <c r="W95" s="29">
        <f t="shared" si="44"/>
        <v>2.1174927386863964E-2</v>
      </c>
      <c r="X95" s="18">
        <f t="shared" ca="1" si="54"/>
        <v>0</v>
      </c>
      <c r="Y95" s="18">
        <f t="shared" ca="1" si="45"/>
        <v>103.97885621762701</v>
      </c>
      <c r="Z95" s="39">
        <f t="shared" ca="1" si="55"/>
        <v>0</v>
      </c>
      <c r="AA95" s="29">
        <f t="shared" ca="1" si="46"/>
        <v>4.2062501160180066E-2</v>
      </c>
      <c r="AB95" s="29">
        <f t="shared" ca="1" si="56"/>
        <v>4.2062501160180066E-2</v>
      </c>
      <c r="AC95" s="29">
        <f t="shared" ca="1" si="57"/>
        <v>0</v>
      </c>
      <c r="AD95" s="22">
        <f t="shared" ca="1" si="58"/>
        <v>0</v>
      </c>
      <c r="AE95" s="22"/>
      <c r="AF95" s="22"/>
      <c r="AG95" s="22"/>
      <c r="AH95" s="22"/>
      <c r="AI95" s="22"/>
      <c r="AJ95" s="22"/>
      <c r="AK95" s="119">
        <f t="shared" ca="1" si="59"/>
        <v>0</v>
      </c>
      <c r="AL95" s="119">
        <f t="shared" ca="1" si="60"/>
        <v>0</v>
      </c>
      <c r="AQ95" s="94">
        <f t="shared" si="28"/>
        <v>-0.11617144393378803</v>
      </c>
      <c r="AR95" s="94">
        <f t="shared" si="29"/>
        <v>0.1696498749822562</v>
      </c>
      <c r="AS95" s="94">
        <f t="shared" si="30"/>
        <v>0.12953208536169999</v>
      </c>
      <c r="AT95" s="94">
        <f t="shared" si="31"/>
        <v>-8.7150060024009483E-3</v>
      </c>
      <c r="AU95" s="94">
        <f t="shared" si="32"/>
        <v>7.5018487394958006E-2</v>
      </c>
      <c r="AV95" s="49"/>
      <c r="AW95" s="50"/>
      <c r="AX95" s="50"/>
      <c r="AY95" s="51"/>
      <c r="AZ95" s="49"/>
      <c r="BA95" s="49"/>
      <c r="BB95" s="49"/>
      <c r="BC95" s="52"/>
      <c r="BD95" s="48"/>
    </row>
    <row r="96" spans="1:56" x14ac:dyDescent="0.25">
      <c r="A96" s="21">
        <v>42282</v>
      </c>
      <c r="B96" s="9">
        <v>15.12</v>
      </c>
      <c r="C96" s="9">
        <v>108.77</v>
      </c>
      <c r="D96" s="18">
        <f t="shared" ca="1" si="33"/>
        <v>-60.979182539663377</v>
      </c>
      <c r="E96" s="11">
        <f t="shared" si="40"/>
        <v>76</v>
      </c>
      <c r="F96" s="18">
        <f t="shared" ca="1" si="34"/>
        <v>-0.17175761257029751</v>
      </c>
      <c r="G96" s="112">
        <f t="shared" ca="1" si="47"/>
        <v>0</v>
      </c>
      <c r="H96" s="18" t="str">
        <f t="shared" ca="1" si="41"/>
        <v/>
      </c>
      <c r="I96" s="18">
        <f t="shared" ca="1" si="35"/>
        <v>-0.17175761257029751</v>
      </c>
      <c r="J96" s="18" t="str">
        <f t="shared" ca="1" si="48"/>
        <v/>
      </c>
      <c r="K96" s="18">
        <f t="shared" ca="1" si="36"/>
        <v>-0.17175761257029751</v>
      </c>
      <c r="L96" s="18" t="str">
        <f t="shared" ca="1" si="37"/>
        <v/>
      </c>
      <c r="M96" s="22">
        <f t="shared" ca="1" si="42"/>
        <v>0</v>
      </c>
      <c r="N96" s="18" t="str">
        <f t="shared" ca="1" si="38"/>
        <v/>
      </c>
      <c r="O96" s="22">
        <f t="shared" ca="1" si="49"/>
        <v>0</v>
      </c>
      <c r="P96" s="22" t="e">
        <f t="shared" ca="1" si="50"/>
        <v>#N/A</v>
      </c>
      <c r="Q96" s="18" t="e">
        <f t="shared" ca="1" si="51"/>
        <v>#N/A</v>
      </c>
      <c r="R96" s="22" t="e">
        <f t="shared" ca="1" si="52"/>
        <v>#N/A</v>
      </c>
      <c r="S96" s="18" t="e">
        <f t="shared" ca="1" si="53"/>
        <v>#N/A</v>
      </c>
      <c r="T96" s="18">
        <f t="shared" ca="1" si="43"/>
        <v>0</v>
      </c>
      <c r="U96" s="18">
        <f t="shared" ca="1" si="39"/>
        <v>0</v>
      </c>
      <c r="V96" s="29">
        <f t="shared" si="44"/>
        <v>4.3478260869565147E-2</v>
      </c>
      <c r="W96" s="29">
        <f t="shared" si="44"/>
        <v>-2.0185338104413146E-3</v>
      </c>
      <c r="X96" s="18">
        <f t="shared" ca="1" si="54"/>
        <v>0</v>
      </c>
      <c r="Y96" s="18">
        <f t="shared" ca="1" si="45"/>
        <v>103.97885621762701</v>
      </c>
      <c r="Z96" s="39">
        <f t="shared" ca="1" si="55"/>
        <v>0</v>
      </c>
      <c r="AA96" s="29">
        <f t="shared" ca="1" si="46"/>
        <v>4.2062501160180066E-2</v>
      </c>
      <c r="AB96" s="29">
        <f t="shared" ca="1" si="56"/>
        <v>4.2062501160180066E-2</v>
      </c>
      <c r="AC96" s="29">
        <f t="shared" ca="1" si="57"/>
        <v>0</v>
      </c>
      <c r="AD96" s="22">
        <f t="shared" ca="1" si="58"/>
        <v>0</v>
      </c>
      <c r="AE96" s="22"/>
      <c r="AF96" s="22"/>
      <c r="AG96" s="22"/>
      <c r="AH96" s="22"/>
      <c r="AI96" s="22"/>
      <c r="AJ96" s="22"/>
      <c r="AK96" s="119">
        <f t="shared" ca="1" si="59"/>
        <v>0</v>
      </c>
      <c r="AL96" s="119">
        <f t="shared" ca="1" si="60"/>
        <v>0</v>
      </c>
      <c r="AQ96" s="94">
        <f t="shared" si="28"/>
        <v>-0.10897384945552806</v>
      </c>
      <c r="AR96" s="94">
        <f t="shared" si="29"/>
        <v>0.17648661343353689</v>
      </c>
      <c r="AS96" s="94">
        <f t="shared" si="30"/>
        <v>0.12958342618355806</v>
      </c>
      <c r="AT96" s="94">
        <f t="shared" si="31"/>
        <v>-7.9001200480191981E-3</v>
      </c>
      <c r="AU96" s="94">
        <f t="shared" si="32"/>
        <v>7.2495558223289305E-2</v>
      </c>
      <c r="AV96" s="49"/>
      <c r="AW96" s="50"/>
      <c r="AX96" s="50"/>
      <c r="AY96" s="51"/>
      <c r="AZ96" s="49"/>
      <c r="BA96" s="49"/>
      <c r="BB96" s="49"/>
      <c r="BC96" s="52"/>
      <c r="BD96" s="48"/>
    </row>
    <row r="97" spans="1:56" x14ac:dyDescent="0.25">
      <c r="A97" s="21">
        <v>42283</v>
      </c>
      <c r="B97" s="9">
        <v>15.68</v>
      </c>
      <c r="C97" s="9">
        <v>109.86</v>
      </c>
      <c r="D97" s="18">
        <f t="shared" ca="1" si="33"/>
        <v>-61.181783523098453</v>
      </c>
      <c r="E97" s="11">
        <f t="shared" si="40"/>
        <v>77</v>
      </c>
      <c r="F97" s="18">
        <f t="shared" ca="1" si="34"/>
        <v>-0.28428561747299136</v>
      </c>
      <c r="G97" s="112">
        <f t="shared" ca="1" si="47"/>
        <v>0</v>
      </c>
      <c r="H97" s="18" t="str">
        <f t="shared" ca="1" si="41"/>
        <v/>
      </c>
      <c r="I97" s="18" t="str">
        <f t="shared" ca="1" si="35"/>
        <v/>
      </c>
      <c r="J97" s="18" t="str">
        <f t="shared" ca="1" si="48"/>
        <v/>
      </c>
      <c r="K97" s="18">
        <f t="shared" ca="1" si="36"/>
        <v>-0.28428561747299136</v>
      </c>
      <c r="L97" s="18" t="str">
        <f t="shared" ca="1" si="37"/>
        <v/>
      </c>
      <c r="M97" s="22">
        <f t="shared" ca="1" si="42"/>
        <v>0</v>
      </c>
      <c r="N97" s="18" t="str">
        <f t="shared" ca="1" si="38"/>
        <v/>
      </c>
      <c r="O97" s="22">
        <f t="shared" ca="1" si="49"/>
        <v>0</v>
      </c>
      <c r="P97" s="22" t="e">
        <f t="shared" ca="1" si="50"/>
        <v>#N/A</v>
      </c>
      <c r="Q97" s="18" t="e">
        <f t="shared" ca="1" si="51"/>
        <v>#N/A</v>
      </c>
      <c r="R97" s="22" t="e">
        <f t="shared" ca="1" si="52"/>
        <v>#N/A</v>
      </c>
      <c r="S97" s="18" t="e">
        <f t="shared" ca="1" si="53"/>
        <v>#N/A</v>
      </c>
      <c r="T97" s="18">
        <f t="shared" ca="1" si="43"/>
        <v>0</v>
      </c>
      <c r="U97" s="18">
        <f t="shared" ca="1" si="39"/>
        <v>0</v>
      </c>
      <c r="V97" s="29">
        <f t="shared" si="44"/>
        <v>3.703703703703707E-2</v>
      </c>
      <c r="W97" s="29">
        <f t="shared" si="44"/>
        <v>1.0021145536453098E-2</v>
      </c>
      <c r="X97" s="18">
        <f t="shared" ca="1" si="54"/>
        <v>0</v>
      </c>
      <c r="Y97" s="18">
        <f t="shared" ca="1" si="45"/>
        <v>103.97885621762701</v>
      </c>
      <c r="Z97" s="39">
        <f t="shared" ca="1" si="55"/>
        <v>0</v>
      </c>
      <c r="AA97" s="29">
        <f t="shared" ca="1" si="46"/>
        <v>4.2062501160180066E-2</v>
      </c>
      <c r="AB97" s="29">
        <f t="shared" ca="1" si="56"/>
        <v>4.2062501160180066E-2</v>
      </c>
      <c r="AC97" s="29">
        <f t="shared" ca="1" si="57"/>
        <v>0</v>
      </c>
      <c r="AD97" s="22">
        <f t="shared" ca="1" si="58"/>
        <v>0</v>
      </c>
      <c r="AE97" s="22"/>
      <c r="AF97" s="22"/>
      <c r="AG97" s="22"/>
      <c r="AH97" s="22"/>
      <c r="AI97" s="22"/>
      <c r="AJ97" s="22"/>
      <c r="AK97" s="119">
        <f t="shared" ca="1" si="59"/>
        <v>0</v>
      </c>
      <c r="AL97" s="119">
        <f t="shared" ca="1" si="60"/>
        <v>0</v>
      </c>
      <c r="AQ97" s="94">
        <f t="shared" si="28"/>
        <v>-6.3770062453831086E-2</v>
      </c>
      <c r="AR97" s="94">
        <f t="shared" si="29"/>
        <v>0.19077486138265021</v>
      </c>
      <c r="AS97" s="94">
        <f t="shared" si="30"/>
        <v>0.12969870467404632</v>
      </c>
      <c r="AT97" s="94">
        <f t="shared" si="31"/>
        <v>-4.5599039615846267E-3</v>
      </c>
      <c r="AU97" s="94">
        <f t="shared" si="32"/>
        <v>7.1505402160864331E-2</v>
      </c>
      <c r="AV97" s="49"/>
      <c r="AW97" s="50"/>
      <c r="AX97" s="50"/>
      <c r="AY97" s="51"/>
      <c r="AZ97" s="49"/>
      <c r="BA97" s="49"/>
      <c r="BB97" s="49"/>
      <c r="BC97" s="52"/>
      <c r="BD97" s="48"/>
    </row>
    <row r="98" spans="1:56" x14ac:dyDescent="0.25">
      <c r="A98" s="21">
        <v>42284</v>
      </c>
      <c r="B98" s="9">
        <v>15.61</v>
      </c>
      <c r="C98" s="9">
        <v>109.7</v>
      </c>
      <c r="D98" s="18">
        <f t="shared" ca="1" si="33"/>
        <v>-61.139842094337354</v>
      </c>
      <c r="E98" s="11">
        <f t="shared" si="40"/>
        <v>78</v>
      </c>
      <c r="F98" s="18">
        <f t="shared" ca="1" si="34"/>
        <v>-0.26099064021653917</v>
      </c>
      <c r="G98" s="112">
        <f t="shared" ca="1" si="47"/>
        <v>0</v>
      </c>
      <c r="H98" s="18" t="str">
        <f t="shared" ca="1" si="41"/>
        <v/>
      </c>
      <c r="I98" s="18" t="str">
        <f t="shared" ca="1" si="35"/>
        <v/>
      </c>
      <c r="J98" s="18" t="str">
        <f t="shared" ca="1" si="48"/>
        <v/>
      </c>
      <c r="K98" s="18">
        <f t="shared" ca="1" si="36"/>
        <v>-0.26099064021653917</v>
      </c>
      <c r="L98" s="18" t="str">
        <f t="shared" ca="1" si="37"/>
        <v/>
      </c>
      <c r="M98" s="22">
        <f t="shared" ca="1" si="42"/>
        <v>0</v>
      </c>
      <c r="N98" s="18" t="str">
        <f t="shared" ca="1" si="38"/>
        <v/>
      </c>
      <c r="O98" s="22">
        <f t="shared" ca="1" si="49"/>
        <v>0</v>
      </c>
      <c r="P98" s="22" t="e">
        <f t="shared" ca="1" si="50"/>
        <v>#N/A</v>
      </c>
      <c r="Q98" s="18" t="e">
        <f t="shared" ca="1" si="51"/>
        <v>#N/A</v>
      </c>
      <c r="R98" s="22" t="e">
        <f t="shared" ca="1" si="52"/>
        <v>#N/A</v>
      </c>
      <c r="S98" s="18" t="e">
        <f t="shared" ca="1" si="53"/>
        <v>#N/A</v>
      </c>
      <c r="T98" s="18">
        <f t="shared" ca="1" si="43"/>
        <v>0</v>
      </c>
      <c r="U98" s="18">
        <f t="shared" ca="1" si="39"/>
        <v>0</v>
      </c>
      <c r="V98" s="29">
        <f t="shared" si="44"/>
        <v>-4.4642857142857323E-3</v>
      </c>
      <c r="W98" s="29">
        <f t="shared" si="44"/>
        <v>-1.4563990533405843E-3</v>
      </c>
      <c r="X98" s="18">
        <f t="shared" ca="1" si="54"/>
        <v>0</v>
      </c>
      <c r="Y98" s="18">
        <f t="shared" ca="1" si="45"/>
        <v>103.97885621762701</v>
      </c>
      <c r="Z98" s="39">
        <f t="shared" ca="1" si="55"/>
        <v>0</v>
      </c>
      <c r="AA98" s="29">
        <f t="shared" ca="1" si="46"/>
        <v>4.2062501160180066E-2</v>
      </c>
      <c r="AB98" s="29">
        <f t="shared" ca="1" si="56"/>
        <v>4.2062501160180066E-2</v>
      </c>
      <c r="AC98" s="29">
        <f t="shared" ca="1" si="57"/>
        <v>0</v>
      </c>
      <c r="AD98" s="22">
        <f t="shared" ca="1" si="58"/>
        <v>0</v>
      </c>
      <c r="AE98" s="22"/>
      <c r="AF98" s="22"/>
      <c r="AG98" s="22"/>
      <c r="AH98" s="22"/>
      <c r="AI98" s="22"/>
      <c r="AJ98" s="22"/>
      <c r="AK98" s="119">
        <f t="shared" ca="1" si="59"/>
        <v>0</v>
      </c>
      <c r="AL98" s="119">
        <f t="shared" ca="1" si="60"/>
        <v>0</v>
      </c>
      <c r="AQ98" s="94">
        <f t="shared" si="28"/>
        <v>-1.7482517482517418E-2</v>
      </c>
      <c r="AR98" s="94">
        <f t="shared" si="29"/>
        <v>0.21117324922597835</v>
      </c>
      <c r="AS98" s="94">
        <f t="shared" si="30"/>
        <v>0.12997675447167911</v>
      </c>
      <c r="AT98" s="94">
        <f t="shared" si="31"/>
        <v>-1.2509003601440531E-3</v>
      </c>
      <c r="AU98" s="94">
        <f t="shared" si="32"/>
        <v>7.1551500600240098E-2</v>
      </c>
      <c r="AV98" s="49"/>
      <c r="AW98" s="50"/>
      <c r="AX98" s="50"/>
      <c r="AY98" s="51"/>
      <c r="AZ98" s="49"/>
      <c r="BA98" s="49"/>
      <c r="BB98" s="49"/>
      <c r="BC98" s="52"/>
      <c r="BD98" s="48"/>
    </row>
    <row r="99" spans="1:56" x14ac:dyDescent="0.25">
      <c r="A99" s="21">
        <v>42285</v>
      </c>
      <c r="B99" s="9">
        <v>15.41</v>
      </c>
      <c r="C99" s="9">
        <v>109.14</v>
      </c>
      <c r="D99" s="18">
        <f t="shared" ca="1" si="33"/>
        <v>-60.948047093673466</v>
      </c>
      <c r="E99" s="11">
        <f t="shared" si="40"/>
        <v>79</v>
      </c>
      <c r="F99" s="18">
        <f t="shared" ca="1" si="34"/>
        <v>-0.15446446048585577</v>
      </c>
      <c r="G99" s="112">
        <f t="shared" ca="1" si="47"/>
        <v>0</v>
      </c>
      <c r="H99" s="18" t="str">
        <f t="shared" ca="1" si="41"/>
        <v/>
      </c>
      <c r="I99" s="18">
        <f t="shared" ca="1" si="35"/>
        <v>-0.15446446048585577</v>
      </c>
      <c r="J99" s="18" t="str">
        <f t="shared" ca="1" si="48"/>
        <v/>
      </c>
      <c r="K99" s="18">
        <f t="shared" ca="1" si="36"/>
        <v>-0.15446446048585577</v>
      </c>
      <c r="L99" s="18" t="str">
        <f t="shared" ca="1" si="37"/>
        <v/>
      </c>
      <c r="M99" s="22">
        <f t="shared" ca="1" si="42"/>
        <v>0</v>
      </c>
      <c r="N99" s="18" t="str">
        <f t="shared" ca="1" si="38"/>
        <v/>
      </c>
      <c r="O99" s="22">
        <f t="shared" ca="1" si="49"/>
        <v>0</v>
      </c>
      <c r="P99" s="22" t="e">
        <f t="shared" ca="1" si="50"/>
        <v>#N/A</v>
      </c>
      <c r="Q99" s="18" t="e">
        <f t="shared" ca="1" si="51"/>
        <v>#N/A</v>
      </c>
      <c r="R99" s="22" t="e">
        <f t="shared" ca="1" si="52"/>
        <v>#N/A</v>
      </c>
      <c r="S99" s="18" t="e">
        <f t="shared" ca="1" si="53"/>
        <v>#N/A</v>
      </c>
      <c r="T99" s="18">
        <f t="shared" ca="1" si="43"/>
        <v>0</v>
      </c>
      <c r="U99" s="18">
        <f t="shared" ca="1" si="39"/>
        <v>0</v>
      </c>
      <c r="V99" s="29">
        <f t="shared" si="44"/>
        <v>-1.2812299807815458E-2</v>
      </c>
      <c r="W99" s="29">
        <f t="shared" si="44"/>
        <v>-5.1048313582497925E-3</v>
      </c>
      <c r="X99" s="18">
        <f t="shared" ca="1" si="54"/>
        <v>0</v>
      </c>
      <c r="Y99" s="18">
        <f t="shared" ca="1" si="45"/>
        <v>103.97885621762701</v>
      </c>
      <c r="Z99" s="39">
        <f t="shared" ca="1" si="55"/>
        <v>0</v>
      </c>
      <c r="AA99" s="29">
        <f t="shared" ca="1" si="46"/>
        <v>4.2062501160180066E-2</v>
      </c>
      <c r="AB99" s="29">
        <f t="shared" ca="1" si="56"/>
        <v>4.2062501160180066E-2</v>
      </c>
      <c r="AC99" s="29">
        <f t="shared" ca="1" si="57"/>
        <v>0</v>
      </c>
      <c r="AD99" s="22">
        <f t="shared" ca="1" si="58"/>
        <v>0</v>
      </c>
      <c r="AE99" s="22"/>